"1"/>
  <c r="AE5355" i="1"/>
  <c r="AE5117" i="1"/>
  <c r="AK5117" i="1" s="1"/>
  <c r="AE5162" i="1"/>
  <c r="AE5217" i="1"/>
  <c r="AK5217" i="1" s="1"/>
  <c r="AE5311" i="1"/>
  <c r="AE5457" i="1"/>
  <c r="AK5457" i="1" s="1"/>
  <c r="AE5183" i="1"/>
  <c r="AE5309" i="1"/>
  <c r="AK5309" i="1" s="1"/>
  <c r="AE5421" i="1"/>
  <c r="AE5737" i="1"/>
  <c r="AK5737" i="1" s="1"/>
  <c r="AE5865" i="1"/>
  <c r="AE5993" i="1"/>
  <c r="AK5993" i="1" s="1"/>
  <c r="AE5609" i="1"/>
  <c r="AE5659" i="1"/>
  <c r="AK5659" i="1" s="1"/>
  <c r="AE5981" i="1"/>
  <c r="AE5464" i="1"/>
  <c r="AK5464" i="1" s="1"/>
  <c r="AE5677" i="1"/>
  <c r="AE5809" i="1"/>
  <c r="AK5809" i="1" s="1"/>
  <c r="AE5947" i="1"/>
  <c r="AE5573" i="1"/>
  <c r="AK5573" i="1" s="1"/>
  <c r="AE5713" i="1"/>
  <c r="AE5829" i="1"/>
  <c r="AK5829" i="1" s="1"/>
  <c r="AE5347" i="1"/>
  <c r="AE5533" i="1"/>
  <c r="AK5533" i="1" s="1"/>
  <c r="AE5747" i="1"/>
  <c r="AE5875" i="1"/>
  <c r="AK5875" i="1" s="1"/>
  <c r="AE6003" i="1"/>
  <c r="AE5549" i="1"/>
  <c r="AK5549" i="1" s="1"/>
  <c r="AE5629" i="1"/>
  <c r="AE5661" i="1"/>
  <c r="AK5661" i="1" s="1"/>
  <c r="AE5757" i="1"/>
  <c r="AE5821" i="1"/>
  <c r="AK5821" i="1" s="1"/>
  <c r="AE5885" i="1"/>
  <c r="AE5959" i="1"/>
  <c r="AK5959" i="1" s="1"/>
  <c r="AE5480" i="1"/>
  <c r="AE5725" i="1"/>
  <c r="AK5725" i="1" s="1"/>
  <c r="AE5851" i="1"/>
  <c r="AE5953" i="1"/>
  <c r="AK5953" i="1" s="1"/>
  <c r="AE5624" i="1"/>
  <c r="AE5721" i="1"/>
  <c r="AK5721" i="1" s="1"/>
  <c r="AE5855" i="1"/>
  <c r="AE5973" i="1"/>
  <c r="AK5973" i="1" s="1"/>
  <c r="AE6098" i="1"/>
  <c r="AE6356" i="1"/>
  <c r="AK6356" i="1" s="1"/>
  <c r="AE6096" i="1"/>
  <c r="AE6182" i="1"/>
  <c r="AK6182" i="1" s="1"/>
  <c r="AE6278" i="1"/>
  <c r="AE6448" i="1"/>
  <c r="AK6448" i="1" s="1"/>
  <c r="AE6464" i="1"/>
  <c r="AE6480" i="1"/>
  <c r="AK6480" i="1" s="1"/>
  <c r="AE6496" i="1"/>
  <c r="AE6512" i="1"/>
  <c r="AK6512" i="1" s="1"/>
  <c r="AE6528" i="1"/>
  <c r="AE6544" i="1"/>
  <c r="AK6544" i="1" s="1"/>
  <c r="AE6560" i="1"/>
  <c r="AE6576" i="1"/>
  <c r="AK6576" i="1" s="1"/>
  <c r="AE6592" i="1"/>
  <c r="AE6608" i="1"/>
  <c r="AK6608" i="1" s="1"/>
  <c r="AE6624" i="1"/>
  <c r="AE6640" i="1"/>
  <c r="AK6640" i="1" s="1"/>
  <c r="AE6656" i="1"/>
  <c r="AE6672" i="1"/>
  <c r="AK6672" i="1" s="1"/>
  <c r="AE6688" i="1"/>
  <c r="AE6704" i="1"/>
  <c r="AK6704" i="1" s="1"/>
  <c r="AE6720" i="1"/>
  <c r="AE5728" i="1"/>
  <c r="AK5728" i="1" s="1"/>
  <c r="AE6164" i="1"/>
  <c r="AE6313" i="1"/>
  <c r="AK6313" i="1" s="1"/>
  <c r="AE6412" i="1"/>
  <c r="AE6240" i="1"/>
  <c r="AK6240" i="1" s="1"/>
  <c r="AE6317" i="1"/>
  <c r="AE6381" i="1"/>
  <c r="AK6381" i="1" s="1"/>
  <c r="AE6741" i="1"/>
  <c r="AE6865" i="1"/>
  <c r="AE6929" i="1"/>
  <c r="AE7039" i="1"/>
  <c r="AK7039" i="1" s="1"/>
  <c r="AE7167" i="1"/>
  <c r="AE7295" i="1"/>
  <c r="AK7295" i="1" s="1"/>
  <c r="AE7423" i="1"/>
  <c r="AE7551" i="1"/>
  <c r="AK7551" i="1" s="1"/>
  <c r="AE6931" i="1"/>
  <c r="AE7049" i="1"/>
  <c r="AK7049" i="1" s="1"/>
  <c r="AE7177" i="1"/>
  <c r="AE7305" i="1"/>
  <c r="AK7305" i="1" s="1"/>
  <c r="AE7433" i="1"/>
  <c r="AE7561" i="1"/>
  <c r="AK7561" i="1" s="1"/>
  <c r="AE6903" i="1"/>
  <c r="AE6999" i="1"/>
  <c r="AK6999" i="1" s="1"/>
  <c r="AE7127" i="1"/>
  <c r="AE7255" i="1"/>
  <c r="AK7255" i="1" s="1"/>
  <c r="AE7383" i="1"/>
  <c r="AE7511" i="1"/>
  <c r="AK7511" i="1" s="1"/>
  <c r="AE6784" i="1"/>
  <c r="AE6800" i="1"/>
  <c r="AK6800" i="1" s="1"/>
  <c r="AE6816" i="1"/>
  <c r="AE6832" i="1"/>
  <c r="AK6832" i="1" s="1"/>
  <c r="AE6922" i="1"/>
  <c r="AE7057" i="1"/>
  <c r="AK7057" i="1" s="1"/>
  <c r="AE7185" i="1"/>
  <c r="AE7313" i="1"/>
  <c r="AK7313" i="1" s="1"/>
  <c r="AE7441" i="1"/>
  <c r="AE7595" i="1"/>
  <c r="AK7595" i="1" s="1"/>
  <c r="AE7707" i="1"/>
  <c r="AE7869" i="1"/>
  <c r="AK7869" i="1" s="1"/>
  <c r="AE7663" i="1"/>
  <c r="AE7817" i="1"/>
  <c r="AK7817" i="1" s="1"/>
  <c r="AE7815" i="1"/>
  <c r="AE7623" i="1"/>
  <c r="AK7623" i="1" s="1"/>
  <c r="AE7745" i="1"/>
  <c r="AE7851" i="1"/>
  <c r="AK7851" i="1" s="1"/>
  <c r="AE4483" i="1"/>
  <c r="AE4643" i="1"/>
  <c r="AK4643" i="1" s="1"/>
  <c r="AE5113" i="1"/>
  <c r="AE5110" i="1"/>
  <c r="AK5110" i="1" s="1"/>
  <c r="AE4774" i="1"/>
  <c r="AE4786" i="1"/>
  <c r="AK4786" i="1" s="1"/>
  <c r="AE4818" i="1"/>
  <c r="AE4850" i="1"/>
  <c r="AK4850" i="1" s="1"/>
  <c r="AE4882" i="1"/>
  <c r="AE4914" i="1"/>
  <c r="AK4914" i="1" s="1"/>
  <c r="AE4946" i="1"/>
  <c r="AE4978" i="1"/>
  <c r="AK4978" i="1" s="1"/>
  <c r="AE5010" i="1"/>
  <c r="AE5042" i="1"/>
  <c r="AK5042" i="1" s="1"/>
  <c r="AE5074" i="1"/>
  <c r="AE5122" i="1"/>
  <c r="AK5122" i="1" s="1"/>
  <c r="AE5189" i="1"/>
  <c r="AE5249" i="1"/>
  <c r="AK5249" i="1" s="1"/>
  <c r="AE5377" i="1"/>
  <c r="AE5129" i="1"/>
  <c r="AK5129" i="1" s="1"/>
  <c r="AE5243" i="1"/>
  <c r="AE5371" i="1"/>
  <c r="AK5371" i="1" s="1"/>
  <c r="AE4757" i="1"/>
  <c r="AE5165" i="1"/>
  <c r="AK5165" i="1" s="1"/>
  <c r="AE5241" i="1"/>
  <c r="AE5369" i="1"/>
  <c r="AK5369" i="1" s="1"/>
  <c r="AE4749" i="1"/>
  <c r="AE5201" i="1"/>
  <c r="AK5201" i="1" s="1"/>
  <c r="AE5357" i="1"/>
  <c r="AE5597" i="1"/>
  <c r="AK5597" i="1" s="1"/>
  <c r="AE5817" i="1"/>
  <c r="AE5945" i="1"/>
  <c r="AK5945" i="1" s="1"/>
  <c r="AE5456" i="1"/>
  <c r="AE5949" i="1"/>
  <c r="AK5949" i="1" s="1"/>
  <c r="AE5432" i="1"/>
  <c r="AE5627" i="1"/>
  <c r="AK5627" i="1" s="1"/>
  <c r="AE5803" i="1"/>
  <c r="AE5963" i="1"/>
  <c r="AK5963" i="1" s="1"/>
  <c r="AE5625" i="1"/>
  <c r="AE5675" i="1"/>
  <c r="AK5675" i="1" s="1"/>
  <c r="AE5797" i="1"/>
  <c r="AE5925" i="1"/>
  <c r="AK5925" i="1" s="1"/>
  <c r="AE6084" i="1"/>
  <c r="AE6162" i="1"/>
  <c r="AK6162" i="1" s="1"/>
  <c r="AE6293" i="1"/>
  <c r="AE6386" i="1"/>
  <c r="AK6386" i="1" s="1"/>
  <c r="AE6102" i="1"/>
  <c r="AE6230" i="1"/>
  <c r="AE6280" i="1"/>
  <c r="AE6357" i="1"/>
  <c r="AK6357" i="1" s="1"/>
  <c r="AE6437" i="1"/>
  <c r="AE6453" i="1"/>
  <c r="AK6453" i="1" s="1"/>
  <c r="AE6469" i="1"/>
  <c r="AE6485" i="1"/>
  <c r="AK6485" i="1" s="1"/>
  <c r="AE6501" i="1"/>
  <c r="AE6517" i="1"/>
  <c r="AK6517" i="1" s="1"/>
  <c r="AE6533" i="1"/>
  <c r="AE6549" i="1"/>
  <c r="AK6549" i="1" s="1"/>
  <c r="AE6565" i="1"/>
  <c r="AE6581" i="1"/>
  <c r="AK6581" i="1" s="1"/>
  <c r="AE6597" i="1"/>
  <c r="AE6613" i="1"/>
  <c r="AK6613" i="1" s="1"/>
  <c r="AE6629" i="1"/>
  <c r="AE6645" i="1"/>
  <c r="AK6645" i="1" s="1"/>
  <c r="AE6661" i="1"/>
  <c r="AE6677" i="1"/>
  <c r="AK6677" i="1" s="1"/>
  <c r="AE6693" i="1"/>
  <c r="AE6709" i="1"/>
  <c r="AK6709" i="1" s="1"/>
  <c r="AE6725" i="1"/>
  <c r="AE5592" i="1"/>
  <c r="AK5592" i="1" s="1"/>
  <c r="AE6138" i="1"/>
  <c r="AE6314" i="1"/>
  <c r="AK6314" i="1" s="1"/>
  <c r="AE6393" i="1"/>
  <c r="AE6059" i="1"/>
  <c r="AK6059" i="1" s="1"/>
  <c r="AE6142" i="1"/>
  <c r="AE6216" i="1"/>
  <c r="AK6216" i="1" s="1"/>
  <c r="AE6290" i="1"/>
  <c r="AE6366" i="1"/>
  <c r="AK6366" i="1" s="1"/>
  <c r="AE6425" i="1"/>
  <c r="AE7029" i="1"/>
  <c r="AK7029" i="1" s="1"/>
  <c r="AE7157" i="1"/>
  <c r="AE7285" i="1"/>
  <c r="AK7285" i="1" s="1"/>
  <c r="AE7413" i="1"/>
  <c r="AE7541" i="1"/>
  <c r="AK7541" i="1" s="1"/>
  <c r="AE6869" i="1"/>
  <c r="AE6963" i="1"/>
  <c r="AK6963" i="1" s="1"/>
  <c r="AE7091" i="1"/>
  <c r="AE7219" i="1"/>
  <c r="AK7219" i="1" s="1"/>
  <c r="AE7347" i="1"/>
  <c r="AE7475" i="1"/>
  <c r="AK7475" i="1" s="1"/>
  <c r="AE6849" i="1"/>
  <c r="AE6905" i="1"/>
  <c r="AE7015" i="1"/>
  <c r="AE7143" i="1"/>
  <c r="AK7143" i="1" s="1"/>
  <c r="AE7271" i="1"/>
  <c r="AE7399" i="1"/>
  <c r="AK7399" i="1" s="1"/>
  <c r="AE7527" i="1"/>
  <c r="AE6785" i="1"/>
  <c r="AK6785" i="1" s="1"/>
  <c r="AE6801" i="1"/>
  <c r="AE6817" i="1"/>
  <c r="AK6817" i="1" s="1"/>
  <c r="AE6833" i="1"/>
  <c r="AE6909" i="1"/>
  <c r="AK6909" i="1" s="1"/>
  <c r="AE7003" i="1"/>
  <c r="AE7131" i="1"/>
  <c r="AK7131" i="1" s="1"/>
  <c r="AE7259" i="1"/>
  <c r="AE7387" i="1"/>
  <c r="AK7387" i="1" s="1"/>
  <c r="AE7515" i="1"/>
  <c r="AE7649" i="1"/>
  <c r="AK7649" i="1" s="1"/>
  <c r="AE7751" i="1"/>
  <c r="AE7855" i="1"/>
  <c r="AK7855" i="1" s="1"/>
  <c r="AE7621" i="1"/>
  <c r="AE7795" i="1"/>
  <c r="AK7795" i="1" s="1"/>
  <c r="AE7579" i="1"/>
  <c r="AE7635" i="1"/>
  <c r="AK7635" i="1" s="1"/>
  <c r="AE7699" i="1"/>
  <c r="AE7853" i="1"/>
  <c r="AK7853" i="1" s="1"/>
  <c r="AE7677" i="1"/>
  <c r="AE7761" i="1"/>
  <c r="AK7761" i="1" s="1"/>
  <c r="AE7841" i="1"/>
  <c r="AE4487" i="1"/>
  <c r="AK4487" i="1" s="1"/>
  <c r="AE4654" i="1"/>
  <c r="AE4714" i="1"/>
  <c r="AK4714" i="1" s="1"/>
  <c r="AE4730" i="1"/>
  <c r="AE4743" i="1"/>
  <c r="AK4743" i="1" s="1"/>
  <c r="AE4763" i="1"/>
  <c r="AE4803" i="1"/>
  <c r="AK4803" i="1" s="1"/>
  <c r="AE4835" i="1"/>
  <c r="AE4867" i="1"/>
  <c r="AK4867" i="1" s="1"/>
  <c r="AE4899" i="1"/>
  <c r="AE4931" i="1"/>
  <c r="AK4931" i="1" s="1"/>
  <c r="AE4963" i="1"/>
  <c r="AE4995" i="1"/>
  <c r="AK4995" i="1" s="1"/>
  <c r="AE5027" i="1"/>
  <c r="AE5059" i="1"/>
  <c r="AK5059" i="1" s="1"/>
  <c r="AE5091" i="1"/>
  <c r="AE5223" i="1"/>
  <c r="AK5223" i="1" s="1"/>
  <c r="AE5329" i="1"/>
  <c r="AE5529" i="1"/>
  <c r="AK5529" i="1" s="1"/>
  <c r="AE5253" i="1"/>
  <c r="AE5381" i="1"/>
  <c r="AK5381" i="1" s="1"/>
  <c r="AE5207" i="1"/>
  <c r="AE5321" i="1"/>
  <c r="AK5321" i="1" s="1"/>
  <c r="AE5505" i="1"/>
  <c r="AE5267" i="1"/>
  <c r="AK5267" i="1" s="1"/>
  <c r="AE5395" i="1"/>
  <c r="AE5763" i="1"/>
  <c r="AK5763" i="1" s="1"/>
  <c r="AE5891" i="1"/>
  <c r="AE6025" i="1"/>
  <c r="AK6025" i="1" s="1"/>
  <c r="AE5751" i="1"/>
  <c r="AE5815" i="1"/>
  <c r="AK5815" i="1" s="1"/>
  <c r="AE5879" i="1"/>
  <c r="AE5965" i="1"/>
  <c r="AK5965" i="1" s="1"/>
  <c r="AE5448" i="1"/>
  <c r="AE5593" i="1"/>
  <c r="AE5793" i="1"/>
  <c r="AE5921" i="1"/>
  <c r="AK5921" i="1" s="1"/>
  <c r="AE6037" i="1"/>
  <c r="AE5639" i="1"/>
  <c r="AK5639" i="1" s="1"/>
  <c r="AE5781" i="1"/>
  <c r="AE5909" i="1"/>
  <c r="AK5909" i="1" s="1"/>
  <c r="AE6013" i="1"/>
  <c r="AE6178" i="1"/>
  <c r="AK6178" i="1" s="1"/>
  <c r="AE6324" i="1"/>
  <c r="AE6402" i="1"/>
  <c r="AK6402" i="1" s="1"/>
  <c r="AE6073" i="1"/>
  <c r="AE6214" i="1"/>
  <c r="AK6214" i="1" s="1"/>
  <c r="AE6286" i="1"/>
  <c r="AE6358" i="1"/>
  <c r="AK6358" i="1" s="1"/>
  <c r="AE6749" i="1"/>
  <c r="AE6116" i="1"/>
  <c r="AK6116" i="1" s="1"/>
  <c r="AE6310" i="1"/>
  <c r="AE6380" i="1"/>
  <c r="AK6380" i="1" s="1"/>
  <c r="AE6745" i="1"/>
  <c r="AE6248" i="1"/>
  <c r="AK6248" i="1" s="1"/>
  <c r="AE6336" i="1"/>
  <c r="AE6400" i="1"/>
  <c r="AK6400" i="1" s="1"/>
  <c r="AE6862" i="1"/>
  <c r="AE6926" i="1"/>
  <c r="AK6926" i="1" s="1"/>
  <c r="AE7045" i="1"/>
  <c r="AE7173" i="1"/>
  <c r="AK7173" i="1" s="1"/>
  <c r="AE7301" i="1"/>
  <c r="AE7429" i="1"/>
  <c r="AK7429" i="1" s="1"/>
  <c r="AE7557" i="1"/>
  <c r="AE6885" i="1"/>
  <c r="AK6885" i="1" s="1"/>
  <c r="AE6969" i="1"/>
  <c r="AE7097" i="1"/>
  <c r="AK7097" i="1" s="1"/>
  <c r="AE7225" i="1"/>
  <c r="AE7353" i="1"/>
  <c r="AE7481" i="1"/>
  <c r="AE6941" i="1"/>
  <c r="AK6941" i="1" s="1"/>
  <c r="AE7069" i="1"/>
  <c r="AE7197" i="1"/>
  <c r="AK7197" i="1" s="1"/>
  <c r="AE7325" i="1"/>
  <c r="AE7453" i="1"/>
  <c r="AK7453" i="1" s="1"/>
  <c r="AE6756" i="1"/>
  <c r="AE6890" i="1"/>
  <c r="AK6890" i="1" s="1"/>
  <c r="AE7009" i="1"/>
  <c r="AE7137" i="1"/>
  <c r="AK7137" i="1" s="1"/>
  <c r="AE7265" i="1"/>
  <c r="AE7393" i="1"/>
  <c r="AK7393" i="1" s="1"/>
  <c r="AE7521" i="1"/>
  <c r="AE7691" i="1"/>
  <c r="AK7691" i="1" s="1"/>
  <c r="AE7781" i="1"/>
  <c r="AE7873" i="1"/>
  <c r="AK7873" i="1" s="1"/>
  <c r="AE7653" i="1"/>
  <c r="AE7711" i="1"/>
  <c r="AK7711" i="1" s="1"/>
  <c r="AE7729" i="1"/>
  <c r="AE7799" i="1"/>
  <c r="AK7799" i="1" s="1"/>
  <c r="AE7629" i="1"/>
  <c r="AE7791" i="1"/>
  <c r="AK7791" i="1" s="1"/>
  <c r="AE7877" i="1"/>
  <c r="AE4491" i="1"/>
  <c r="AK4491" i="1" s="1"/>
  <c r="AE4658" i="1"/>
  <c r="AE4715" i="1"/>
  <c r="AK4715" i="1" s="1"/>
  <c r="AE5109" i="1"/>
  <c r="AE4782" i="1"/>
  <c r="AK4782" i="1" s="1"/>
  <c r="AE4814" i="1"/>
  <c r="AE4846" i="1"/>
  <c r="AK4846" i="1" s="1"/>
  <c r="AE4878" i="1"/>
  <c r="AE4910" i="1"/>
  <c r="AK4910" i="1" s="1"/>
  <c r="AE4942" i="1"/>
  <c r="AE4974" i="1"/>
  <c r="AK4974" i="1" s="1"/>
  <c r="AE5006" i="1"/>
  <c r="AE5038" i="1"/>
  <c r="AK5038" i="1" s="1"/>
  <c r="AE5070" i="1"/>
  <c r="AE5102" i="1"/>
  <c r="AK5102" i="1" s="1"/>
  <c r="AE5170" i="1"/>
  <c r="AE5229" i="1"/>
  <c r="AK5229" i="1" s="1"/>
  <c r="AE5345" i="1"/>
  <c r="AE5481" i="1"/>
  <c r="AK5481" i="1" s="1"/>
  <c r="AE5259" i="1"/>
  <c r="AE5387" i="1"/>
  <c r="AE5126" i="1"/>
  <c r="AE5178" i="1"/>
  <c r="AK5178" i="1" s="1"/>
  <c r="AE5233" i="1"/>
  <c r="AE5337" i="1"/>
  <c r="AK5337" i="1" s="1"/>
  <c r="AE5521" i="1"/>
  <c r="AE5198" i="1"/>
  <c r="AK5198" i="1" s="1"/>
  <c r="AE5341" i="1"/>
  <c r="AE5485" i="1"/>
  <c r="AK5485" i="1" s="1"/>
  <c r="AE5769" i="1"/>
  <c r="AE5897" i="1"/>
  <c r="AK5897" i="1" s="1"/>
  <c r="AE6029" i="1"/>
  <c r="AE5635" i="1"/>
  <c r="AK5635" i="1" s="1"/>
  <c r="AE5667" i="1"/>
  <c r="AE6007" i="1"/>
  <c r="AK6007" i="1" s="1"/>
  <c r="AE5528" i="1"/>
  <c r="AE5729" i="1"/>
  <c r="AK5729" i="1" s="1"/>
  <c r="AE5835" i="1"/>
  <c r="AE5979" i="1"/>
  <c r="AK5979" i="1" s="1"/>
  <c r="AE5641" i="1"/>
  <c r="AE5743" i="1"/>
  <c r="AE5871" i="1"/>
  <c r="AE5251" i="1"/>
  <c r="AK5251" i="1" s="1"/>
  <c r="AE5379" i="1"/>
  <c r="AE5561" i="1"/>
  <c r="AK5561" i="1" s="1"/>
  <c r="AE5779" i="1"/>
  <c r="AE5907" i="1"/>
  <c r="AK5907" i="1" s="1"/>
  <c r="AE6019" i="1"/>
  <c r="AE5565" i="1"/>
  <c r="AE5637" i="1"/>
  <c r="AE5693" i="1"/>
  <c r="AK5693" i="1" s="1"/>
  <c r="AE5773" i="1"/>
  <c r="AE5837" i="1"/>
  <c r="AK5837" i="1" s="1"/>
  <c r="AE5901" i="1"/>
  <c r="AE5997" i="1"/>
  <c r="AK5997" i="1" s="1"/>
  <c r="AE5536" i="1"/>
  <c r="AE5761" i="1"/>
  <c r="AK5761" i="1" s="1"/>
  <c r="AE5889" i="1"/>
  <c r="AE5985" i="1"/>
  <c r="AK5985" i="1" s="1"/>
  <c r="AE5649" i="1"/>
  <c r="AE5749" i="1"/>
  <c r="AK5749" i="1" s="1"/>
  <c r="AE5877" i="1"/>
  <c r="AE5999" i="1"/>
  <c r="AK5999" i="1" s="1"/>
  <c r="AE6172" i="1"/>
  <c r="AE6370" i="1"/>
  <c r="AK6370" i="1" s="1"/>
  <c r="AE6118" i="1"/>
  <c r="AE6224" i="1"/>
  <c r="AK6224" i="1" s="1"/>
  <c r="AE6436" i="1"/>
  <c r="AE6452" i="1"/>
  <c r="AK6452" i="1" s="1"/>
  <c r="AE6468" i="1"/>
  <c r="AE6484" i="1"/>
  <c r="AK6484" i="1" s="1"/>
  <c r="AE6500" i="1"/>
  <c r="AE6516" i="1"/>
  <c r="AK6516" i="1" s="1"/>
  <c r="AE6532" i="1"/>
  <c r="AE6548" i="1"/>
  <c r="AK6548" i="1" s="1"/>
  <c r="AE6564" i="1"/>
  <c r="AE6580" i="1"/>
  <c r="AK6580" i="1" s="1"/>
  <c r="AE6596" i="1"/>
  <c r="AE6612" i="1"/>
  <c r="AK6612" i="1" s="1"/>
  <c r="AE6628" i="1"/>
  <c r="AE6644" i="1"/>
  <c r="AK6644" i="1" s="1"/>
  <c r="AE6660" i="1"/>
  <c r="AE6676" i="1"/>
  <c r="AK6676" i="1" s="1"/>
  <c r="AE6692" i="1"/>
  <c r="AE6708" i="1"/>
  <c r="AK6708" i="1" s="1"/>
  <c r="AE6724" i="1"/>
  <c r="AE6063" i="1"/>
  <c r="AK6063" i="1" s="1"/>
  <c r="AE6196" i="1"/>
  <c r="AE6348" i="1"/>
  <c r="AK6348" i="1" s="1"/>
  <c r="AE6424" i="1"/>
  <c r="AE6256" i="1"/>
  <c r="AK6256" i="1" s="1"/>
  <c r="AE6333" i="1"/>
  <c r="AE6397" i="1"/>
  <c r="AK6397" i="1" s="1"/>
  <c r="AE6752" i="1"/>
  <c r="AE6881" i="1"/>
  <c r="AK6881" i="1" s="1"/>
  <c r="AE6949" i="1"/>
  <c r="AE7077" i="1"/>
  <c r="AK7077" i="1" s="1"/>
  <c r="AE7205" i="1"/>
  <c r="AE7333" i="1"/>
  <c r="AK7333" i="1" s="1"/>
  <c r="AE7461" i="1"/>
  <c r="AE6867" i="1"/>
  <c r="AK6867" i="1" s="1"/>
  <c r="AE6953" i="1"/>
  <c r="AE7081" i="1"/>
  <c r="AK7081" i="1" s="1"/>
  <c r="AE7209" i="1"/>
  <c r="AE7337" i="1"/>
  <c r="AK7337" i="1" s="1"/>
  <c r="AE7465" i="1"/>
  <c r="AE6841" i="1"/>
  <c r="AK6841" i="1" s="1"/>
  <c r="AE6919" i="1"/>
  <c r="AE7037" i="1"/>
  <c r="AK7037" i="1" s="1"/>
  <c r="AE7165" i="1"/>
  <c r="AE7293" i="1"/>
  <c r="AK7293" i="1" s="1"/>
  <c r="AE7421" i="1"/>
  <c r="AE7549" i="1"/>
  <c r="AK7549" i="1" s="1"/>
  <c r="AE6788" i="1"/>
  <c r="AE6804" i="1"/>
  <c r="AK6804" i="1" s="1"/>
  <c r="AE6820" i="1"/>
  <c r="AE6836" i="1"/>
  <c r="AK6836" i="1" s="1"/>
  <c r="AE6961" i="1"/>
  <c r="AE7089" i="1"/>
  <c r="AK7089" i="1" s="1"/>
  <c r="AE7217" i="1"/>
  <c r="AE7345" i="1"/>
  <c r="AK7345" i="1" s="1"/>
  <c r="AE7473" i="1"/>
  <c r="AE7617" i="1"/>
  <c r="AK7617" i="1" s="1"/>
  <c r="AE7735" i="1"/>
  <c r="AE7881" i="1"/>
  <c r="AK7881" i="1" s="1"/>
  <c r="AE7679" i="1"/>
  <c r="AE7843" i="1"/>
  <c r="AK7843" i="1" s="1"/>
  <c r="AE7847" i="1"/>
  <c r="AE7661" i="1"/>
  <c r="AK7661" i="1" s="1"/>
  <c r="AE7759" i="1"/>
  <c r="AE7880" i="1"/>
  <c r="AK7880" i="1" s="1"/>
  <c r="AE4499" i="1"/>
  <c r="AE4731" i="1"/>
  <c r="AK4731" i="1" s="1"/>
  <c r="AE4717" i="1"/>
  <c r="AE5115" i="1"/>
  <c r="AK5115" i="1" s="1"/>
  <c r="AE4746" i="1"/>
  <c r="AE4794" i="1"/>
  <c r="AK4794" i="1" s="1"/>
  <c r="AE4826" i="1"/>
  <c r="AE4858" i="1"/>
  <c r="AK4858" i="1" s="1"/>
  <c r="AE4890" i="1"/>
  <c r="AE4922" i="1"/>
  <c r="AK4922" i="1" s="1"/>
  <c r="AE4954" i="1"/>
  <c r="AE4986" i="1"/>
  <c r="AK4986" i="1" s="1"/>
  <c r="AE5018" i="1"/>
  <c r="AE5050" i="1"/>
  <c r="AK5050" i="1" s="1"/>
  <c r="AE5082" i="1"/>
  <c r="AE5141" i="1"/>
  <c r="AK5141" i="1" s="1"/>
  <c r="AE5205" i="1"/>
  <c r="AE5287" i="1"/>
  <c r="AE5449" i="1"/>
  <c r="AE5143" i="1"/>
  <c r="AK5143" i="1" s="1"/>
  <c r="AE5275" i="1"/>
  <c r="AE5403" i="1"/>
  <c r="AK5403" i="1" s="1"/>
  <c r="AE5121" i="1"/>
  <c r="AE5181" i="1"/>
  <c r="AK5181" i="1" s="1"/>
  <c r="AE5279" i="1"/>
  <c r="AE5407" i="1"/>
  <c r="AK5407" i="1" s="1"/>
  <c r="AE5137" i="1"/>
  <c r="AE5261" i="1"/>
  <c r="AK5261" i="1" s="1"/>
  <c r="AE5389" i="1"/>
  <c r="AE5695" i="1"/>
  <c r="AK5695" i="1" s="1"/>
  <c r="AE5849" i="1"/>
  <c r="AE5977" i="1"/>
  <c r="AE5520" i="1"/>
  <c r="AE5975" i="1"/>
  <c r="AK5975" i="1" s="1"/>
  <c r="AE5496" i="1"/>
  <c r="AE5683" i="1"/>
  <c r="AK5683" i="1" s="1"/>
  <c r="AE5841" i="1"/>
  <c r="AE5995" i="1"/>
  <c r="AK5995" i="1" s="1"/>
  <c r="AE5631" i="1"/>
  <c r="AE5697" i="1"/>
  <c r="AK5697" i="1" s="1"/>
  <c r="AE5839" i="1"/>
  <c r="AE5951" i="1"/>
  <c r="AK5951" i="1" s="1"/>
  <c r="AE6114" i="1"/>
  <c r="AE6188" i="1"/>
  <c r="AK6188" i="1" s="1"/>
  <c r="AE6322" i="1"/>
  <c r="AE6401" i="1"/>
  <c r="AK6401" i="1" s="1"/>
  <c r="AE6150" i="1"/>
  <c r="AE6236" i="1"/>
  <c r="AK6236" i="1" s="1"/>
  <c r="AE6297" i="1"/>
  <c r="AE6373" i="1"/>
  <c r="AK6373" i="1" s="1"/>
  <c r="AE6441" i="1"/>
  <c r="AE6457" i="1"/>
  <c r="AK6457" i="1" s="1"/>
  <c r="AE6473" i="1"/>
  <c r="AE6489" i="1"/>
  <c r="AK6489" i="1" s="1"/>
  <c r="AE6505" i="1"/>
  <c r="AE6521" i="1"/>
  <c r="AK6521" i="1" s="1"/>
  <c r="AE6537" i="1"/>
  <c r="AE6553" i="1"/>
  <c r="AK6553" i="1" s="1"/>
  <c r="AE6569" i="1"/>
  <c r="AE6585" i="1"/>
  <c r="AK6585" i="1" s="1"/>
  <c r="AE6601" i="1"/>
  <c r="AE6617" i="1"/>
  <c r="AK6617" i="1" s="1"/>
  <c r="AE6633" i="1"/>
  <c r="AE6649" i="1"/>
  <c r="AK6649" i="1" s="1"/>
  <c r="AE6665" i="1"/>
  <c r="AE6681" i="1"/>
  <c r="AK6681" i="1" s="1"/>
  <c r="AE6697" i="1"/>
  <c r="AE6713" i="1"/>
  <c r="AK6713" i="1" s="1"/>
  <c r="AE6729" i="1"/>
  <c r="AE6065" i="1"/>
  <c r="AE6170" i="1"/>
  <c r="AE6329" i="1"/>
  <c r="AK6329" i="1" s="1"/>
  <c r="AE6428" i="1"/>
  <c r="AE6094" i="1"/>
  <c r="AK6094" i="1" s="1"/>
  <c r="AE6158" i="1"/>
  <c r="AE6242" i="1"/>
  <c r="AK6242" i="1" s="1"/>
  <c r="AE6318" i="1"/>
  <c r="AE6382" i="1"/>
  <c r="AK6382" i="1" s="1"/>
  <c r="AE6769" i="1"/>
  <c r="AE7055" i="1"/>
  <c r="AK7055" i="1" s="1"/>
  <c r="AE7183" i="1"/>
  <c r="AE7311" i="1"/>
  <c r="AK7311" i="1" s="1"/>
  <c r="AE7439" i="1"/>
  <c r="AE7567" i="1"/>
  <c r="AK7567" i="1" s="1"/>
  <c r="AE6883" i="1"/>
  <c r="AE6995" i="1"/>
  <c r="AK6995" i="1" s="1"/>
  <c r="AE7123" i="1"/>
  <c r="AE7251" i="1"/>
  <c r="AK7251" i="1" s="1"/>
  <c r="AE7379" i="1"/>
  <c r="AE7507" i="1"/>
  <c r="AK7507" i="1" s="1"/>
  <c r="AE6856" i="1"/>
  <c r="AE6921" i="1"/>
  <c r="AK6921" i="1" s="1"/>
  <c r="AE7053" i="1"/>
  <c r="AE7181" i="1"/>
  <c r="AK7181" i="1" s="1"/>
  <c r="AE7309" i="1"/>
  <c r="AE7437" i="1"/>
  <c r="AK7437" i="1" s="1"/>
  <c r="AE7565" i="1"/>
  <c r="AE6789" i="1"/>
  <c r="AK6789" i="1" s="1"/>
  <c r="AE6805" i="1"/>
  <c r="AE6821" i="1"/>
  <c r="AK6821" i="1" s="1"/>
  <c r="AE6837" i="1"/>
  <c r="AE6923" i="1"/>
  <c r="AK6923" i="1" s="1"/>
  <c r="AE7035" i="1"/>
  <c r="AE7163" i="1"/>
  <c r="AK7163" i="1" s="1"/>
  <c r="AE7291" i="1"/>
  <c r="AE7419" i="1"/>
  <c r="AK7419" i="1" s="1"/>
  <c r="AE7547" i="1"/>
  <c r="AE7681" i="1"/>
  <c r="AK7681" i="1" s="1"/>
  <c r="AE7778" i="1"/>
  <c r="AE7865" i="1"/>
  <c r="AK7865" i="1" s="1"/>
  <c r="AE7717" i="1"/>
  <c r="AE7833" i="1"/>
  <c r="AK7833" i="1" s="1"/>
  <c r="AE7587" i="1"/>
  <c r="AE7651" i="1"/>
  <c r="AK7651" i="1" s="1"/>
  <c r="AE7727" i="1"/>
  <c r="AE7867" i="1"/>
  <c r="AK7867" i="1" s="1"/>
  <c r="AE7703" i="1"/>
  <c r="AE7775" i="1"/>
  <c r="AK7775" i="1" s="1"/>
  <c r="AE4439" i="1"/>
  <c r="AE4503" i="1"/>
  <c r="AK4503" i="1" s="1"/>
  <c r="AE4666" i="1"/>
  <c r="AE4766" i="1"/>
  <c r="AK4766" i="1" s="1"/>
  <c r="AE4739" i="1"/>
  <c r="AE4775" i="1"/>
  <c r="AK4775" i="1" s="1"/>
  <c r="AE4779" i="1"/>
  <c r="AE4811" i="1"/>
  <c r="AK4811" i="1" s="1"/>
  <c r="AE4843" i="1"/>
  <c r="AE4875" i="1"/>
  <c r="AK4875" i="1" s="1"/>
  <c r="AE4907" i="1"/>
  <c r="AE4939" i="1"/>
  <c r="AK4939" i="1" s="1"/>
  <c r="AE4971" i="1"/>
  <c r="AE5003" i="1"/>
  <c r="AK5003" i="1" s="1"/>
  <c r="AE5035" i="1"/>
  <c r="AE5067" i="1"/>
  <c r="AK5067" i="1" s="1"/>
  <c r="AE5099" i="1"/>
  <c r="AE5239" i="1"/>
  <c r="AE5367" i="1"/>
  <c r="AE5145" i="1"/>
  <c r="AK5145" i="1" s="1"/>
  <c r="AE5285" i="1"/>
  <c r="AE5413" i="1"/>
  <c r="AK5413" i="1" s="1"/>
  <c r="AE5227" i="1"/>
  <c r="AE5359" i="1"/>
  <c r="AK5359" i="1" s="1"/>
  <c r="AE5153" i="1"/>
  <c r="AE5299" i="1"/>
  <c r="AK5299" i="1" s="1"/>
  <c r="AE5437" i="1"/>
  <c r="AE5795" i="1"/>
  <c r="AK5795" i="1" s="1"/>
  <c r="AE5923" i="1"/>
  <c r="AE5472" i="1"/>
  <c r="AK5472" i="1" s="1"/>
  <c r="AE5767" i="1"/>
  <c r="AE5831" i="1"/>
  <c r="AK5831" i="1" s="1"/>
  <c r="AE5895" i="1"/>
  <c r="AE5991" i="1"/>
  <c r="AK5991" i="1" s="1"/>
  <c r="AE5512" i="1"/>
  <c r="AE5621" i="1"/>
  <c r="AK5621" i="1" s="1"/>
  <c r="AE5819" i="1"/>
  <c r="AE5937" i="1"/>
  <c r="AK5937" i="1" s="1"/>
  <c r="AE5585" i="1"/>
  <c r="AE5665" i="1"/>
  <c r="AK5665" i="1" s="1"/>
  <c r="AE5823" i="1"/>
  <c r="AE5941" i="1"/>
  <c r="AK5941" i="1" s="1"/>
  <c r="AE6051" i="1"/>
  <c r="AE6210" i="1"/>
  <c r="AK6210" i="1" s="1"/>
  <c r="AE6338" i="1"/>
  <c r="AE6417" i="1"/>
  <c r="AK6417" i="1" s="1"/>
  <c r="AE6086" i="1"/>
  <c r="AE6238" i="1"/>
  <c r="AE6298" i="1"/>
  <c r="AE6374" i="1"/>
  <c r="AK6374" i="1" s="1"/>
  <c r="AE6764" i="1"/>
  <c r="AE6148" i="1"/>
  <c r="AK6148" i="1" s="1"/>
  <c r="AE6316" i="1"/>
  <c r="AE6394" i="1"/>
  <c r="AK6394" i="1" s="1"/>
  <c r="AE6077" i="1"/>
  <c r="AE6264" i="1"/>
  <c r="AK6264" i="1" s="1"/>
  <c r="AE6352" i="1"/>
  <c r="AE6416" i="1"/>
  <c r="AK6416" i="1" s="1"/>
  <c r="AE6878" i="1"/>
  <c r="AE6943" i="1"/>
  <c r="AK6943" i="1" s="1"/>
  <c r="AE7071" i="1"/>
  <c r="AE7199" i="1"/>
  <c r="AK7199" i="1" s="1"/>
  <c r="AE7327" i="1"/>
  <c r="AE7455" i="1"/>
  <c r="AK7455" i="1" s="1"/>
  <c r="AE7583" i="1"/>
  <c r="AE6899" i="1"/>
  <c r="AK6899" i="1" s="1"/>
  <c r="AE7001" i="1"/>
  <c r="AE7129" i="1"/>
  <c r="AK7129" i="1" s="1"/>
  <c r="AE7257" i="1"/>
  <c r="AE7385" i="1"/>
  <c r="AK7385" i="1" s="1"/>
  <c r="AE7513" i="1"/>
  <c r="AE6967" i="1"/>
  <c r="AE7095" i="1"/>
  <c r="AE7223" i="1"/>
  <c r="AE7351" i="1"/>
  <c r="AE7479" i="1"/>
  <c r="AE6853" i="1"/>
  <c r="AE6925" i="1"/>
  <c r="AK6925" i="1" s="1"/>
  <c r="AE7041" i="1"/>
  <c r="AE7169" i="1"/>
  <c r="AK7169" i="1" s="1"/>
  <c r="AE7297" i="1"/>
  <c r="AE7425" i="1"/>
  <c r="AK7425" i="1" s="1"/>
  <c r="AE7553" i="1"/>
  <c r="AE7719" i="1"/>
  <c r="AK7719" i="1" s="1"/>
  <c r="AE7797" i="1"/>
  <c r="AE7581" i="1"/>
  <c r="AK7581" i="1" s="1"/>
  <c r="AE7669" i="1"/>
  <c r="AE7733" i="1"/>
  <c r="AK7733" i="1" s="1"/>
  <c r="AE7749" i="1"/>
  <c r="AE7831" i="1"/>
  <c r="AK7831" i="1" s="1"/>
  <c r="AE7655" i="1"/>
  <c r="AE7819" i="1"/>
  <c r="AK7819" i="1" s="1"/>
  <c r="AE4443" i="1"/>
  <c r="AE4507" i="1"/>
  <c r="AK4507" i="1" s="1"/>
  <c r="AE4667" i="1"/>
  <c r="AE4374" i="1"/>
  <c r="AK4374" i="1" s="1"/>
  <c r="AE4754" i="1"/>
  <c r="AE4790" i="1"/>
  <c r="AK4790" i="1" s="1"/>
  <c r="AE4822" i="1"/>
  <c r="AE4854" i="1"/>
  <c r="AK4854" i="1" s="1"/>
  <c r="AE4886" i="1"/>
  <c r="AE4918" i="1"/>
  <c r="AK4918" i="1" s="1"/>
  <c r="AE4950" i="1"/>
  <c r="AE4982" i="1"/>
  <c r="AK4982" i="1" s="1"/>
  <c r="AE5014" i="1"/>
  <c r="AE5046" i="1"/>
  <c r="AK5046" i="1" s="1"/>
  <c r="AE5078" i="1"/>
  <c r="AE5125" i="1"/>
  <c r="AK5125" i="1" s="1"/>
  <c r="AE5186" i="1"/>
  <c r="AE5255" i="1"/>
  <c r="AK5255" i="1" s="1"/>
  <c r="AE5383" i="1"/>
  <c r="AE5161" i="1"/>
  <c r="AK5161" i="1" s="1"/>
  <c r="AE5291" i="1"/>
  <c r="AE5461" i="1"/>
  <c r="AK5461" i="1" s="1"/>
  <c r="AE5130" i="1"/>
  <c r="AE5194" i="1"/>
  <c r="AK5194" i="1" s="1"/>
  <c r="AE5247" i="1"/>
  <c r="AE5375" i="1"/>
  <c r="AK5375" i="1" s="1"/>
  <c r="AE5134" i="1"/>
  <c r="AE5245" i="1"/>
  <c r="AE5373" i="1"/>
  <c r="AE5577" i="1"/>
  <c r="AK5577" i="1" s="1"/>
  <c r="AE5801" i="1"/>
  <c r="AE5929" i="1"/>
  <c r="AK5929" i="1" s="1"/>
  <c r="AE5424" i="1"/>
  <c r="AE5643" i="1"/>
  <c r="AK5643" i="1" s="1"/>
  <c r="AE5701" i="1"/>
  <c r="AE6017" i="1"/>
  <c r="AK6017" i="1" s="1"/>
  <c r="AE5545" i="1"/>
  <c r="AE5745" i="1"/>
  <c r="AK5745" i="1" s="1"/>
  <c r="AE5873" i="1"/>
  <c r="AE6011" i="1"/>
  <c r="AK6011" i="1" s="1"/>
  <c r="AE5647" i="1"/>
  <c r="AE5765" i="1"/>
  <c r="AK5765" i="1" s="1"/>
  <c r="AE5868" i="1"/>
  <c r="AE5836" i="1"/>
  <c r="AK5836" i="1" s="1"/>
  <c r="AE5804" i="1"/>
  <c r="AE5772" i="1"/>
  <c r="AK5772" i="1" s="1"/>
  <c r="AE5740" i="1"/>
  <c r="AE5668" i="1"/>
  <c r="AK5668" i="1" s="1"/>
  <c r="AE5636" i="1"/>
  <c r="AE5611" i="1"/>
  <c r="AK5611" i="1" s="1"/>
  <c r="AE5591" i="1"/>
  <c r="AE5567" i="1"/>
  <c r="AK5567" i="1" s="1"/>
  <c r="AE5535" i="1"/>
  <c r="AE6022" i="1"/>
  <c r="AK6022" i="1" s="1"/>
  <c r="AE5992" i="1"/>
  <c r="AE5960" i="1"/>
  <c r="AK5960" i="1" s="1"/>
  <c r="AE5928" i="1"/>
  <c r="AE5896" i="1"/>
  <c r="AK5896" i="1" s="1"/>
  <c r="AE5864" i="1"/>
  <c r="AE5832" i="1"/>
  <c r="AK5832" i="1" s="1"/>
  <c r="AE5800" i="1"/>
  <c r="AE5768" i="1"/>
  <c r="AK5768" i="1" s="1"/>
  <c r="AE5736" i="1"/>
  <c r="AE5720" i="1"/>
  <c r="AK5720" i="1" s="1"/>
  <c r="AE5704" i="1"/>
  <c r="AE5688" i="1"/>
  <c r="AK5688" i="1" s="1"/>
  <c r="AE5662" i="1"/>
  <c r="AE5630" i="1"/>
  <c r="AK5630" i="1" s="1"/>
  <c r="AE5602" i="1"/>
  <c r="AE5582" i="1"/>
  <c r="AK5582" i="1" s="1"/>
  <c r="AE5563" i="1"/>
  <c r="AE5540" i="1"/>
  <c r="AK5540" i="1" s="1"/>
  <c r="AE6010" i="1"/>
  <c r="AE5978" i="1"/>
  <c r="AK5978" i="1" s="1"/>
  <c r="AE5946" i="1"/>
  <c r="AE5914" i="1"/>
  <c r="AK5914" i="1" s="1"/>
  <c r="AE5882" i="1"/>
  <c r="AE5850" i="1"/>
  <c r="AK5850" i="1" s="1"/>
  <c r="AE5818" i="1"/>
  <c r="AE5786" i="1"/>
  <c r="AK5786" i="1" s="1"/>
  <c r="AE5754" i="1"/>
  <c r="AE5715" i="1"/>
  <c r="AK5715" i="1" s="1"/>
  <c r="AE5664" i="1"/>
  <c r="AE5632" i="1"/>
  <c r="AK5632" i="1" s="1"/>
  <c r="AE5606" i="1"/>
  <c r="AE5578" i="1"/>
  <c r="AK5578" i="1" s="1"/>
  <c r="AE5559" i="1"/>
  <c r="AE6032" i="1"/>
  <c r="AK6032" i="1" s="1"/>
  <c r="AE6000" i="1"/>
  <c r="AE5968" i="1"/>
  <c r="AK5968" i="1" s="1"/>
  <c r="AE5936" i="1"/>
  <c r="AE5904" i="1"/>
  <c r="AK5904" i="1" s="1"/>
  <c r="AE5872" i="1"/>
  <c r="AE5840" i="1"/>
  <c r="AK5840" i="1" s="1"/>
  <c r="AE5808" i="1"/>
  <c r="AE5776" i="1"/>
  <c r="AK5776" i="1" s="1"/>
  <c r="AE5744" i="1"/>
  <c r="AE5722" i="1"/>
  <c r="AK5722" i="1" s="1"/>
  <c r="AE5706" i="1"/>
  <c r="AE5690" i="1"/>
  <c r="AK5690" i="1" s="1"/>
  <c r="AE5666" i="1"/>
  <c r="AE5634" i="1"/>
  <c r="AK5634" i="1" s="1"/>
  <c r="AE5612" i="1"/>
  <c r="AE5587" i="1"/>
  <c r="AK5587" i="1" s="1"/>
  <c r="AE5571" i="1"/>
  <c r="AE5548" i="1"/>
  <c r="AK5548" i="1" s="1"/>
  <c r="AE5519" i="1"/>
  <c r="AE5500" i="1"/>
  <c r="AK5500" i="1" s="1"/>
  <c r="AE5478" i="1"/>
  <c r="AE5455" i="1"/>
  <c r="AK5455" i="1" s="1"/>
  <c r="AE5436" i="1"/>
  <c r="AE5414" i="1"/>
  <c r="AK5414" i="1" s="1"/>
  <c r="AE5386" i="1"/>
  <c r="AE5354" i="1"/>
  <c r="AK5354" i="1" s="1"/>
  <c r="AE5322" i="1"/>
  <c r="AE5290" i="1"/>
  <c r="AK5290" i="1" s="1"/>
  <c r="AE5258" i="1"/>
  <c r="AE5228" i="1"/>
  <c r="AK5228" i="1" s="1"/>
  <c r="AE5160" i="1"/>
  <c r="AE5539" i="1"/>
  <c r="AK5539" i="1" s="1"/>
  <c r="AE5507" i="1"/>
  <c r="AE5475" i="1"/>
  <c r="AK5475" i="1" s="1"/>
  <c r="AE5443" i="1"/>
  <c r="AE5404" i="1"/>
  <c r="AK5404" i="1" s="1"/>
  <c r="AE5372" i="1"/>
  <c r="AE5340" i="1"/>
  <c r="AK5340" i="1" s="1"/>
  <c r="AE5308" i="1"/>
  <c r="AE5276" i="1"/>
  <c r="AK5276" i="1" s="1"/>
  <c r="AE5244" i="1"/>
  <c r="AE5214" i="1"/>
  <c r="AK5214" i="1" s="1"/>
  <c r="AE5188" i="1"/>
  <c r="AE5089" i="1"/>
  <c r="AK5089" i="1" s="1"/>
  <c r="AE5524" i="1"/>
  <c r="AE5502" i="1"/>
  <c r="AK5502" i="1" s="1"/>
  <c r="AE5479" i="1"/>
  <c r="AE5460" i="1"/>
  <c r="AK5460" i="1" s="1"/>
  <c r="AE5438" i="1"/>
  <c r="AE5415" i="1"/>
  <c r="AK5415" i="1" s="1"/>
  <c r="AE5394" i="1"/>
  <c r="AE5362" i="1"/>
  <c r="AK5362" i="1" s="1"/>
  <c r="AE5330" i="1"/>
  <c r="AE5298" i="1"/>
  <c r="AK5298" i="1" s="1"/>
  <c r="AE5266" i="1"/>
  <c r="AE5232" i="1"/>
  <c r="AK5232" i="1" s="1"/>
  <c r="AE5184" i="1"/>
  <c r="AE5112" i="1"/>
  <c r="AK5112" i="1" s="1"/>
  <c r="AE5084" i="1"/>
  <c r="AE5515" i="1"/>
  <c r="AK5515" i="1" s="1"/>
  <c r="AE5483" i="1"/>
  <c r="AE5451" i="1"/>
  <c r="AK5451" i="1" s="1"/>
  <c r="AE5419" i="1"/>
  <c r="AE5380" i="1"/>
  <c r="AK5380" i="1" s="1"/>
  <c r="AE5348" i="1"/>
  <c r="AE5316" i="1"/>
  <c r="AK5316" i="1" s="1"/>
  <c r="AE5284" i="1"/>
  <c r="AE5252" i="1"/>
  <c r="AK5252" i="1" s="1"/>
  <c r="AE5218" i="1"/>
  <c r="AE5180" i="1"/>
  <c r="AK5180" i="1" s="1"/>
  <c r="AE5128" i="1"/>
  <c r="AE5116" i="1"/>
  <c r="AK5116" i="1" s="1"/>
  <c r="AE5080" i="1"/>
  <c r="AE5072" i="1"/>
  <c r="AK5072" i="1" s="1"/>
  <c r="AE5064" i="1"/>
  <c r="AE5056" i="1"/>
  <c r="AK5056" i="1" s="1"/>
  <c r="AE5048" i="1"/>
  <c r="AE5040" i="1"/>
  <c r="AK5040" i="1" s="1"/>
  <c r="AE5032" i="1"/>
  <c r="AE5024" i="1"/>
  <c r="AK5024" i="1" s="1"/>
  <c r="AE5016" i="1"/>
  <c r="AE5008" i="1"/>
  <c r="AK5008" i="1" s="1"/>
  <c r="AE5000" i="1"/>
  <c r="AE4992" i="1"/>
  <c r="AK4992" i="1" s="1"/>
  <c r="AE4984" i="1"/>
  <c r="AE4976" i="1"/>
  <c r="AK4976" i="1" s="1"/>
  <c r="AE4968" i="1"/>
  <c r="AE4960" i="1"/>
  <c r="AK4960" i="1" s="1"/>
  <c r="AE4952" i="1"/>
  <c r="AE4944" i="1"/>
  <c r="AK4944" i="1" s="1"/>
  <c r="AE4936" i="1"/>
  <c r="AE4928" i="1"/>
  <c r="AK4928" i="1" s="1"/>
  <c r="AE4920" i="1"/>
  <c r="AE4912" i="1"/>
  <c r="AK4912" i="1" s="1"/>
  <c r="AE4904" i="1"/>
  <c r="AE4896" i="1"/>
  <c r="AK4896" i="1" s="1"/>
  <c r="AE4888" i="1"/>
  <c r="AE4880" i="1"/>
  <c r="AK4880" i="1" s="1"/>
  <c r="AE4872" i="1"/>
  <c r="AE4864" i="1"/>
  <c r="AK4864" i="1" s="1"/>
  <c r="AE4856" i="1"/>
  <c r="AE4848" i="1"/>
  <c r="AK4848" i="1" s="1"/>
  <c r="AE4840" i="1"/>
  <c r="AE4832" i="1"/>
  <c r="AK4832" i="1" s="1"/>
  <c r="AE4824" i="1"/>
  <c r="AE4816" i="1"/>
  <c r="AK4816" i="1" s="1"/>
  <c r="AE4808" i="1"/>
  <c r="AE4800" i="1"/>
  <c r="AK4800" i="1" s="1"/>
  <c r="AE4792" i="1"/>
  <c r="AE4784" i="1"/>
  <c r="AK4784" i="1" s="1"/>
  <c r="AE4764" i="1"/>
  <c r="AE5104" i="1"/>
  <c r="AK5104" i="1" s="1"/>
  <c r="AE4741" i="1"/>
  <c r="AE5120" i="1"/>
  <c r="AK5120" i="1" s="1"/>
  <c r="AE4756" i="1"/>
  <c r="AE4704" i="1"/>
  <c r="AK4704" i="1" s="1"/>
  <c r="AE4641" i="1"/>
  <c r="AE4621" i="1"/>
  <c r="AK4621" i="1" s="1"/>
  <c r="AE4394" i="1"/>
  <c r="AE4716" i="1"/>
  <c r="AK4716" i="1" s="1"/>
  <c r="AE4684" i="1"/>
  <c r="AE4660" i="1"/>
  <c r="AK4660" i="1" s="1"/>
  <c r="AE4625" i="1"/>
  <c r="AE4389" i="1"/>
  <c r="AK4389" i="1" s="1"/>
  <c r="AE4361" i="1"/>
  <c r="AE4350" i="1"/>
  <c r="AK4350" i="1" s="1"/>
  <c r="AE4337" i="1"/>
  <c r="AE4709" i="1"/>
  <c r="AK4709" i="1" s="1"/>
  <c r="AE4677" i="1"/>
  <c r="AE4644" i="1"/>
  <c r="AK4644" i="1" s="1"/>
  <c r="AE4605" i="1"/>
  <c r="AE4386" i="1"/>
  <c r="AK4386" i="1" s="1"/>
  <c r="AE4362" i="1"/>
  <c r="AE4740" i="1"/>
  <c r="AK4740" i="1" s="1"/>
  <c r="AE4676" i="1"/>
  <c r="AE4636" i="1"/>
  <c r="AK4636" i="1" s="1"/>
  <c r="AE4608" i="1"/>
  <c r="AE4592" i="1"/>
  <c r="AK4592" i="1" s="1"/>
  <c r="AE4584" i="1"/>
  <c r="AE4576" i="1"/>
  <c r="AK4576" i="1" s="1"/>
  <c r="AE4568" i="1"/>
  <c r="AE4560" i="1"/>
  <c r="AK4560" i="1" s="1"/>
  <c r="AE4552" i="1"/>
  <c r="AE4544" i="1"/>
  <c r="AK4544" i="1" s="1"/>
  <c r="AE4536" i="1"/>
  <c r="AE4528" i="1"/>
  <c r="AK4528" i="1" s="1"/>
  <c r="AE4520" i="1"/>
  <c r="AE4512" i="1"/>
  <c r="AK4512" i="1" s="1"/>
  <c r="AE4504" i="1"/>
  <c r="AE4496" i="1"/>
  <c r="AK4496" i="1" s="1"/>
  <c r="AE4488" i="1"/>
  <c r="AE4480" i="1"/>
  <c r="AK4480" i="1" s="1"/>
  <c r="AE4472" i="1"/>
  <c r="AE4464" i="1"/>
  <c r="AK4464" i="1" s="1"/>
  <c r="AE4456" i="1"/>
  <c r="AE4448" i="1"/>
  <c r="AK4448" i="1" s="1"/>
  <c r="AE4440" i="1"/>
  <c r="AE4432" i="1"/>
  <c r="AK4432" i="1" s="1"/>
  <c r="AE4424" i="1"/>
  <c r="AE4416" i="1"/>
  <c r="AK4416" i="1" s="1"/>
  <c r="AE4408" i="1"/>
  <c r="AE4382" i="1"/>
  <c r="AK4382" i="1" s="1"/>
  <c r="AE4286" i="1"/>
  <c r="AE4263" i="1"/>
  <c r="AK4263" i="1" s="1"/>
  <c r="AE4250" i="1"/>
  <c r="AE4242" i="1"/>
  <c r="AK4242" i="1" s="1"/>
  <c r="AE4234" i="1"/>
  <c r="AE4226" i="1"/>
  <c r="AK4226" i="1" s="1"/>
  <c r="AE4218" i="1"/>
  <c r="AE4210" i="1"/>
  <c r="AK4210" i="1" s="1"/>
  <c r="AE4202" i="1"/>
  <c r="AE4194" i="1"/>
  <c r="AK4194" i="1" s="1"/>
  <c r="AE4186" i="1"/>
  <c r="AE4178" i="1"/>
  <c r="AK4178" i="1" s="1"/>
  <c r="AE4170" i="1"/>
  <c r="AE4162" i="1"/>
  <c r="AK4162" i="1" s="1"/>
  <c r="AE4150" i="1"/>
  <c r="AE4134" i="1"/>
  <c r="AK4134" i="1" s="1"/>
  <c r="AE4118" i="1"/>
  <c r="AE4102" i="1"/>
  <c r="AK4102" i="1" s="1"/>
  <c r="AE4086" i="1"/>
  <c r="AE4070" i="1"/>
  <c r="AK4070" i="1" s="1"/>
  <c r="AE4036" i="1"/>
  <c r="AE4004" i="1"/>
  <c r="AK4004" i="1" s="1"/>
  <c r="AE4287" i="1"/>
  <c r="AE4061" i="1"/>
  <c r="AK4061" i="1" s="1"/>
  <c r="AE4038" i="1"/>
  <c r="AE4017" i="1"/>
  <c r="AK4017" i="1" s="1"/>
  <c r="AE4000" i="1"/>
  <c r="AE4278" i="1"/>
  <c r="AK4278" i="1" s="1"/>
  <c r="AE4268" i="1"/>
  <c r="AE4045" i="1"/>
  <c r="AK4045" i="1" s="1"/>
  <c r="AE4013" i="1"/>
  <c r="AE3988" i="1"/>
  <c r="AK3988" i="1" s="1"/>
  <c r="AE3933" i="1"/>
  <c r="AE4329" i="1"/>
  <c r="AK4329" i="1" s="1"/>
  <c r="AE4321" i="1"/>
  <c r="AE4313" i="1"/>
  <c r="AK4313" i="1" s="1"/>
  <c r="AE4305" i="1"/>
  <c r="AE4271" i="1"/>
  <c r="AK4271" i="1" s="1"/>
  <c r="AE4046" i="1"/>
  <c r="AE4025" i="1"/>
  <c r="AK4025" i="1" s="1"/>
  <c r="AE4008" i="1"/>
  <c r="AE3980" i="1"/>
  <c r="AK3980" i="1" s="1"/>
  <c r="AE3964" i="1"/>
  <c r="AE3948" i="1"/>
  <c r="AK3948" i="1" s="1"/>
  <c r="AE3932" i="1"/>
  <c r="AE3916" i="1"/>
  <c r="AK3916" i="1" s="1"/>
  <c r="AE3900" i="1"/>
  <c r="AE3884" i="1"/>
  <c r="AK3884" i="1" s="1"/>
  <c r="AE3868" i="1"/>
  <c r="AE3852" i="1"/>
  <c r="AK3852" i="1" s="1"/>
  <c r="AE3836" i="1"/>
  <c r="AE3824" i="1"/>
  <c r="AK3824" i="1" s="1"/>
  <c r="AE3816" i="1"/>
  <c r="AE3808" i="1"/>
  <c r="AK3808" i="1" s="1"/>
  <c r="AE3800" i="1"/>
  <c r="AE3782" i="1"/>
  <c r="AK3782" i="1" s="1"/>
  <c r="AE3763" i="1"/>
  <c r="AE3969" i="1"/>
  <c r="AK3969" i="1" s="1"/>
  <c r="AE3937" i="1"/>
  <c r="AE3905" i="1"/>
  <c r="AK3905" i="1" s="1"/>
  <c r="AE3873" i="1"/>
  <c r="AE3841" i="1"/>
  <c r="AK3841" i="1" s="1"/>
  <c r="AE3781" i="1"/>
  <c r="AE3757" i="1"/>
  <c r="AK3757" i="1" s="1"/>
  <c r="AE3960" i="1"/>
  <c r="AE3928" i="1"/>
  <c r="AK3928" i="1" s="1"/>
  <c r="AE3898" i="1"/>
  <c r="AE3882" i="1"/>
  <c r="AK3882" i="1" s="1"/>
  <c r="AE3866" i="1"/>
  <c r="AE3850" i="1"/>
  <c r="AK3850" i="1" s="1"/>
  <c r="AE3834" i="1"/>
  <c r="AE3787" i="1"/>
  <c r="AK3787" i="1" s="1"/>
  <c r="AE3769" i="1"/>
  <c r="AE3901" i="1"/>
  <c r="AK3901" i="1" s="1"/>
  <c r="AE3869" i="1"/>
  <c r="AE3837" i="1"/>
  <c r="AK3837" i="1" s="1"/>
  <c r="AE3773" i="1"/>
  <c r="AE3722" i="1"/>
  <c r="AK3722" i="1" s="1"/>
  <c r="AE3665" i="1"/>
  <c r="AE3643" i="1"/>
  <c r="AK3643" i="1" s="1"/>
  <c r="AE3627" i="1"/>
  <c r="AE3611" i="1"/>
  <c r="AK3611" i="1" s="1"/>
  <c r="AE3595" i="1"/>
  <c r="AE3579" i="1"/>
  <c r="AK3579" i="1" s="1"/>
  <c r="AE3563" i="1"/>
  <c r="AE3547" i="1"/>
  <c r="AK3547" i="1" s="1"/>
  <c r="AE3523" i="1"/>
  <c r="AE3747" i="1"/>
  <c r="AK3747" i="1" s="1"/>
  <c r="AE3715" i="1"/>
  <c r="AE3683" i="1"/>
  <c r="AK3683" i="1" s="1"/>
  <c r="AE3662" i="1"/>
  <c r="AE3630" i="1"/>
  <c r="AK3630" i="1" s="1"/>
  <c r="AE3598" i="1"/>
  <c r="AE3566" i="1"/>
  <c r="AK3566" i="1" s="1"/>
  <c r="AE3535" i="1"/>
  <c r="AE3521" i="1"/>
  <c r="AK3521" i="1" s="1"/>
  <c r="AE3714" i="1"/>
  <c r="AE3669" i="1"/>
  <c r="AK3669" i="1" s="1"/>
  <c r="AE3637" i="1"/>
  <c r="AE3605" i="1"/>
  <c r="AK3605" i="1" s="1"/>
  <c r="AE3573" i="1"/>
  <c r="AE3542" i="1"/>
  <c r="AK3542" i="1" s="1"/>
  <c r="AE3726" i="1"/>
  <c r="AE3666" i="1"/>
  <c r="AK3666" i="1" s="1"/>
  <c r="AE3634" i="1"/>
  <c r="AE3602" i="1"/>
  <c r="AK3602" i="1" s="1"/>
  <c r="AE3570" i="1"/>
  <c r="AE3541" i="1"/>
  <c r="AK3541" i="1" s="1"/>
  <c r="AE3439" i="1"/>
  <c r="AE3408" i="1"/>
  <c r="AK3408" i="1" s="1"/>
  <c r="AE3376" i="1"/>
  <c r="AE3346" i="1"/>
  <c r="AK3346" i="1" s="1"/>
  <c r="AE3320" i="1"/>
  <c r="AE3498" i="1"/>
  <c r="AK3498" i="1" s="1"/>
  <c r="AE3482" i="1"/>
  <c r="AE3466" i="1"/>
  <c r="AK3466" i="1" s="1"/>
  <c r="AE3455" i="1"/>
  <c r="AE3447" i="1"/>
  <c r="AK3447" i="1" s="1"/>
  <c r="AE3430" i="1"/>
  <c r="AE3398" i="1"/>
  <c r="AK3398" i="1" s="1"/>
  <c r="AE3358" i="1"/>
  <c r="AE3326" i="1"/>
  <c r="AK3326" i="1" s="1"/>
  <c r="AE3443" i="1"/>
  <c r="AE3426" i="1"/>
  <c r="AK3426" i="1" s="1"/>
  <c r="AE3394" i="1"/>
  <c r="AE3370" i="1"/>
  <c r="AK3370" i="1" s="1"/>
  <c r="AE3338" i="1"/>
  <c r="AE3513" i="1"/>
  <c r="AK3513" i="1" s="1"/>
  <c r="AE3497" i="1"/>
  <c r="AE3481" i="1"/>
  <c r="AK3481" i="1" s="1"/>
  <c r="AE3465" i="1"/>
  <c r="AE3449" i="1"/>
  <c r="AK3449" i="1" s="1"/>
  <c r="AE3412" i="1"/>
  <c r="AE3380" i="1"/>
  <c r="AK3380" i="1" s="1"/>
  <c r="AE3344" i="1"/>
  <c r="AE3310" i="1"/>
  <c r="AK3310" i="1" s="1"/>
  <c r="AE3278" i="1"/>
  <c r="AE3246" i="1"/>
  <c r="AK3246" i="1" s="1"/>
  <c r="AE3214" i="1"/>
  <c r="AE3180" i="1"/>
  <c r="AK3180" i="1" s="1"/>
  <c r="AE3312" i="1"/>
  <c r="AE3280" i="1"/>
  <c r="AK3280" i="1" s="1"/>
  <c r="AE3248" i="1"/>
  <c r="AE3216" i="1"/>
  <c r="AK3216" i="1" s="1"/>
  <c r="AE3193" i="1"/>
  <c r="AE3175" i="1"/>
  <c r="AK3175" i="1" s="1"/>
  <c r="AE3286" i="1"/>
  <c r="AE3254" i="1"/>
  <c r="AK3254" i="1" s="1"/>
  <c r="AE3222" i="1"/>
  <c r="AE3188" i="1"/>
  <c r="AK3188" i="1" s="1"/>
  <c r="AE3304" i="1"/>
  <c r="AE3272" i="1"/>
  <c r="AK3272" i="1" s="1"/>
  <c r="AE3240" i="1"/>
  <c r="AE3208" i="1"/>
  <c r="AK3208" i="1" s="1"/>
  <c r="AE3176" i="1"/>
  <c r="AE3147" i="1"/>
  <c r="AK3147" i="1" s="1"/>
  <c r="AE3124" i="1"/>
  <c r="AE3101" i="1"/>
  <c r="AE3036" i="1"/>
  <c r="AE3157" i="1"/>
  <c r="AK3157" i="1" s="1"/>
  <c r="AE3135" i="1"/>
  <c r="AE3113" i="1"/>
  <c r="AK3113" i="1" s="1"/>
  <c r="AE3091" i="1"/>
  <c r="AE3032" i="1"/>
  <c r="AK3032" i="1" s="1"/>
  <c r="AE3155" i="1"/>
  <c r="AE5983" i="1"/>
  <c r="AK5983" i="1" s="1"/>
  <c r="AE6124" i="1"/>
  <c r="AE6296" i="1"/>
  <c r="AK6296" i="1" s="1"/>
  <c r="AE6369" i="1"/>
  <c r="AE6112" i="1"/>
  <c r="AK6112" i="1" s="1"/>
  <c r="AE6244" i="1"/>
  <c r="AE6300" i="1"/>
  <c r="AK6300" i="1" s="1"/>
  <c r="AE6376" i="1"/>
  <c r="AE5724" i="1"/>
  <c r="AK5724" i="1" s="1"/>
  <c r="AE6154" i="1"/>
  <c r="AE6312" i="1"/>
  <c r="AK6312" i="1" s="1"/>
  <c r="AE6396" i="1"/>
  <c r="AE6104" i="1"/>
  <c r="AK6104" i="1" s="1"/>
  <c r="AE6168" i="1"/>
  <c r="AE6250" i="1"/>
  <c r="AK6250" i="1" s="1"/>
  <c r="AE6740" i="1"/>
  <c r="AE6911" i="1"/>
  <c r="AK6911" i="1" s="1"/>
  <c r="AE7023" i="1"/>
  <c r="AE7151" i="1"/>
  <c r="AK7151" i="1" s="1"/>
  <c r="AE7279" i="1"/>
  <c r="AE7407" i="1"/>
  <c r="AK7407" i="1" s="1"/>
  <c r="AE7535" i="1"/>
  <c r="AE6915" i="1"/>
  <c r="AK6915" i="1" s="1"/>
  <c r="AE7011" i="1"/>
  <c r="AE7139" i="1"/>
  <c r="AK7139" i="1" s="1"/>
  <c r="AE7267" i="1"/>
  <c r="AE7395" i="1"/>
  <c r="AK7395" i="1" s="1"/>
  <c r="AE7523" i="1"/>
  <c r="AE6870" i="1"/>
  <c r="AK6870" i="1" s="1"/>
  <c r="AE6934" i="1"/>
  <c r="AE7047" i="1"/>
  <c r="AK7047" i="1" s="1"/>
  <c r="AE7175" i="1"/>
  <c r="AE7303" i="1"/>
  <c r="AK7303" i="1" s="1"/>
  <c r="AE7431" i="1"/>
  <c r="AE7559" i="1"/>
  <c r="AK7559" i="1" s="1"/>
  <c r="AE6891" i="1"/>
  <c r="AE7019" i="1"/>
  <c r="AK7019" i="1" s="1"/>
  <c r="AE7147" i="1"/>
  <c r="AE7275" i="1"/>
  <c r="AK7275" i="1" s="1"/>
  <c r="AE7403" i="1"/>
  <c r="AE7531" i="1"/>
  <c r="AK7531" i="1" s="1"/>
  <c r="AE7697" i="1"/>
  <c r="AE7787" i="1"/>
  <c r="AK7787" i="1" s="1"/>
  <c r="AE7637" i="1"/>
  <c r="AE7827" i="1"/>
  <c r="AK7827" i="1" s="1"/>
  <c r="AE7641" i="1"/>
  <c r="AE7705" i="1"/>
  <c r="AE7837" i="1"/>
  <c r="AE7671" i="1"/>
  <c r="AK7671" i="1" s="1"/>
  <c r="AE7835" i="1"/>
  <c r="AE7864" i="1"/>
  <c r="AK7864" i="1" s="1"/>
  <c r="AE7832" i="1"/>
  <c r="AE7800" i="1"/>
  <c r="AK7800" i="1" s="1"/>
  <c r="AE7750" i="1"/>
  <c r="AE7710" i="1"/>
  <c r="AK7710" i="1" s="1"/>
  <c r="AE7684" i="1"/>
  <c r="AE7652" i="1"/>
  <c r="AK7652" i="1" s="1"/>
  <c r="AE7620" i="1"/>
  <c r="AE7588" i="1"/>
  <c r="AK7588" i="1" s="1"/>
  <c r="AE7860" i="1"/>
  <c r="AE7828" i="1"/>
  <c r="AK7828" i="1" s="1"/>
  <c r="AE7796" i="1"/>
  <c r="AE7772" i="1"/>
  <c r="AK7772" i="1" s="1"/>
  <c r="AE7734" i="1"/>
  <c r="AE7702" i="1"/>
  <c r="AK7702" i="1" s="1"/>
  <c r="AE7670" i="1"/>
  <c r="AE7638" i="1"/>
  <c r="AK7638" i="1" s="1"/>
  <c r="AE7606" i="1"/>
  <c r="AE7874" i="1"/>
  <c r="AK7874" i="1" s="1"/>
  <c r="AE7856" i="1"/>
  <c r="AE7824" i="1"/>
  <c r="AK7824" i="1" s="1"/>
  <c r="AE7790" i="1"/>
  <c r="AE7760" i="1"/>
  <c r="AK7760" i="1" s="1"/>
  <c r="AE7724" i="1"/>
  <c r="AE7698" i="1"/>
  <c r="AK7698" i="1" s="1"/>
  <c r="AE7666" i="1"/>
  <c r="AE7634" i="1"/>
  <c r="AK7634" i="1" s="1"/>
  <c r="AE7602" i="1"/>
  <c r="AE7568" i="1"/>
  <c r="AK7568" i="1" s="1"/>
  <c r="AE7842" i="1"/>
  <c r="AE7810" i="1"/>
  <c r="AK7810" i="1" s="1"/>
  <c r="AE7777" i="1"/>
  <c r="AE7758" i="1"/>
  <c r="AK7758" i="1" s="1"/>
  <c r="AE7740" i="1"/>
  <c r="AE7694" i="1"/>
  <c r="AK7694" i="1" s="1"/>
  <c r="AE7662" i="1"/>
  <c r="AE7630" i="1"/>
  <c r="AK7630" i="1" s="1"/>
  <c r="AE7598" i="1"/>
  <c r="AE7544" i="1"/>
  <c r="AK7544" i="1" s="1"/>
  <c r="AE7512" i="1"/>
  <c r="AE7480" i="1"/>
  <c r="AK7480" i="1" s="1"/>
  <c r="AE7448" i="1"/>
  <c r="AE7416" i="1"/>
  <c r="AK7416" i="1" s="1"/>
  <c r="AE7384" i="1"/>
  <c r="AE7352" i="1"/>
  <c r="AK7352" i="1" s="1"/>
  <c r="AE7320" i="1"/>
  <c r="AE7288" i="1"/>
  <c r="AK7288" i="1" s="1"/>
  <c r="AE7256" i="1"/>
  <c r="AE7224" i="1"/>
  <c r="AK7224" i="1" s="1"/>
  <c r="AE7192" i="1"/>
  <c r="AE7160" i="1"/>
  <c r="AK7160" i="1" s="1"/>
  <c r="AE7128" i="1"/>
  <c r="AE7096" i="1"/>
  <c r="AK7096" i="1" s="1"/>
  <c r="AE7064" i="1"/>
  <c r="AE7032" i="1"/>
  <c r="AK7032" i="1" s="1"/>
  <c r="AE7000" i="1"/>
  <c r="AE6968" i="1"/>
  <c r="AK6968" i="1" s="1"/>
  <c r="AE6936" i="1"/>
  <c r="AE6884" i="1"/>
  <c r="AK6884" i="1" s="1"/>
  <c r="AE6847" i="1"/>
  <c r="AE7562" i="1"/>
  <c r="AK7562" i="1" s="1"/>
  <c r="AE7530" i="1"/>
  <c r="AE7498" i="1"/>
  <c r="AK7498" i="1" s="1"/>
  <c r="AE7466" i="1"/>
  <c r="AE7434" i="1"/>
  <c r="AK7434" i="1" s="1"/>
  <c r="AE7402" i="1"/>
  <c r="AE7370" i="1"/>
  <c r="AK7370" i="1" s="1"/>
  <c r="AE7338" i="1"/>
  <c r="AE7306" i="1"/>
  <c r="AK7306" i="1" s="1"/>
  <c r="AE7274" i="1"/>
  <c r="AE7242" i="1"/>
  <c r="AK7242" i="1" s="1"/>
  <c r="AE7210" i="1"/>
  <c r="AE7178" i="1"/>
  <c r="AK7178" i="1" s="1"/>
  <c r="AE7146" i="1"/>
  <c r="AE7114" i="1"/>
  <c r="AK7114" i="1" s="1"/>
  <c r="AE7082" i="1"/>
  <c r="AE7050" i="1"/>
  <c r="AK7050" i="1" s="1"/>
  <c r="AE7018" i="1"/>
  <c r="AE6986" i="1"/>
  <c r="AK6986" i="1" s="1"/>
  <c r="AE6954" i="1"/>
  <c r="AE6912" i="1"/>
  <c r="AK6912" i="1" s="1"/>
  <c r="AE6835" i="1"/>
  <c r="AE6827" i="1"/>
  <c r="AK6827" i="1" s="1"/>
  <c r="AE6819" i="1"/>
  <c r="AE6811" i="1"/>
  <c r="AK6811" i="1" s="1"/>
  <c r="AE6803" i="1"/>
  <c r="AE6795" i="1"/>
  <c r="AK6795" i="1" s="1"/>
  <c r="AE6787" i="1"/>
  <c r="AE7552" i="1"/>
  <c r="AK7552" i="1" s="1"/>
  <c r="AE7520" i="1"/>
  <c r="AE7488" i="1"/>
  <c r="AK7488" i="1" s="1"/>
  <c r="AE7456" i="1"/>
  <c r="AE7424" i="1"/>
  <c r="AK7424" i="1" s="1"/>
  <c r="AE7392" i="1"/>
  <c r="AE7360" i="1"/>
  <c r="AK7360" i="1" s="1"/>
  <c r="AE7328" i="1"/>
  <c r="AE7296" i="1"/>
  <c r="AK7296" i="1" s="1"/>
  <c r="AE7264" i="1"/>
  <c r="AE7232" i="1"/>
  <c r="AK7232" i="1" s="1"/>
  <c r="AE7200" i="1"/>
  <c r="AE7168" i="1"/>
  <c r="AK7168" i="1" s="1"/>
  <c r="AE7136" i="1"/>
  <c r="AE7104" i="1"/>
  <c r="AK7104" i="1" s="1"/>
  <c r="AE7072" i="1"/>
  <c r="AE7040" i="1"/>
  <c r="AK7040" i="1" s="1"/>
  <c r="AE7008" i="1"/>
  <c r="AE6976" i="1"/>
  <c r="AK6976" i="1" s="1"/>
  <c r="AE6944" i="1"/>
  <c r="AE6876" i="1"/>
  <c r="AK6876" i="1" s="1"/>
  <c r="AE7586" i="1"/>
  <c r="AE7554" i="1"/>
  <c r="AK7554" i="1" s="1"/>
  <c r="AE7522" i="1"/>
  <c r="AE7490" i="1"/>
  <c r="AK7490" i="1" s="1"/>
  <c r="AE7458" i="1"/>
  <c r="AE7426" i="1"/>
  <c r="AK7426" i="1" s="1"/>
  <c r="AE7394" i="1"/>
  <c r="AE7362" i="1"/>
  <c r="AK7362" i="1" s="1"/>
  <c r="AE7330" i="1"/>
  <c r="AE7298" i="1"/>
  <c r="AK7298" i="1" s="1"/>
  <c r="AE7266" i="1"/>
  <c r="AE7234" i="1"/>
  <c r="AK7234" i="1" s="1"/>
  <c r="AE7202" i="1"/>
  <c r="AE7170" i="1"/>
  <c r="AK7170" i="1" s="1"/>
  <c r="AE7138" i="1"/>
  <c r="AE7106" i="1"/>
  <c r="AK7106" i="1" s="1"/>
  <c r="AE7074" i="1"/>
  <c r="AE7042" i="1"/>
  <c r="AK7042" i="1" s="1"/>
  <c r="AE7010" i="1"/>
  <c r="AE6978" i="1"/>
  <c r="AK6978" i="1" s="1"/>
  <c r="AE6946" i="1"/>
  <c r="AE6888" i="1"/>
  <c r="AK6888" i="1" s="1"/>
  <c r="AE6850" i="1"/>
  <c r="AE6751" i="1"/>
  <c r="AK6751" i="1" s="1"/>
  <c r="AE6407" i="1"/>
  <c r="AE6343" i="1"/>
  <c r="AK6343" i="1" s="1"/>
  <c r="AE6285" i="1"/>
  <c r="AE6261" i="1"/>
  <c r="AK6261" i="1" s="1"/>
  <c r="AE6229" i="1"/>
  <c r="AE6197" i="1"/>
  <c r="AK6197" i="1" s="1"/>
  <c r="AE6165" i="1"/>
  <c r="AE6133" i="1"/>
  <c r="AK6133" i="1" s="1"/>
  <c r="AE6101" i="1"/>
  <c r="AE6070" i="1"/>
  <c r="AK6070" i="1" s="1"/>
  <c r="AE6755" i="1"/>
  <c r="AE6403" i="1"/>
  <c r="AK6403" i="1" s="1"/>
  <c r="AE6339" i="1"/>
  <c r="AE6295" i="1"/>
  <c r="AK6295" i="1" s="1"/>
  <c r="AE6247" i="1"/>
  <c r="AE6215" i="1"/>
  <c r="AK6215" i="1" s="1"/>
  <c r="AE6183" i="1"/>
  <c r="AE6151" i="1"/>
  <c r="AK6151" i="1" s="1"/>
  <c r="AE6119" i="1"/>
  <c r="AE6087" i="1"/>
  <c r="AK6087" i="1" s="1"/>
  <c r="AE6054" i="1"/>
  <c r="AE6778" i="1"/>
  <c r="AK6778" i="1" s="1"/>
  <c r="AE6770" i="1"/>
  <c r="AE6743" i="1"/>
  <c r="AK6743" i="1" s="1"/>
  <c r="AE6383" i="1"/>
  <c r="AE6319" i="1"/>
  <c r="AK6319" i="1" s="1"/>
  <c r="AE6281" i="1"/>
  <c r="AE6249" i="1"/>
  <c r="AK6249" i="1" s="1"/>
  <c r="AE6221" i="1"/>
  <c r="AE6189" i="1"/>
  <c r="AK6189" i="1" s="1"/>
  <c r="AE6157" i="1"/>
  <c r="AE6125" i="1"/>
  <c r="AK6125" i="1" s="1"/>
  <c r="AE6093" i="1"/>
  <c r="AE6747" i="1"/>
  <c r="AK6747" i="1" s="1"/>
  <c r="AE6727" i="1"/>
  <c r="AE6719" i="1"/>
  <c r="AK6719" i="1" s="1"/>
  <c r="AE6711" i="1"/>
  <c r="AE6703" i="1"/>
  <c r="AK6703" i="1" s="1"/>
  <c r="AE6695" i="1"/>
  <c r="AE6687" i="1"/>
  <c r="AK6687" i="1" s="1"/>
  <c r="AE6679" i="1"/>
  <c r="AE6671" i="1"/>
  <c r="AK6671" i="1" s="1"/>
  <c r="AE6663" i="1"/>
  <c r="AE6655" i="1"/>
  <c r="AK6655" i="1" s="1"/>
  <c r="AE6647" i="1"/>
  <c r="AE6639" i="1"/>
  <c r="AK6639" i="1" s="1"/>
  <c r="AE6631" i="1"/>
  <c r="AE6623" i="1"/>
  <c r="AK6623" i="1" s="1"/>
  <c r="AE6615" i="1"/>
  <c r="AE6607" i="1"/>
  <c r="AK6607" i="1" s="1"/>
  <c r="AE6599" i="1"/>
  <c r="AE6591" i="1"/>
  <c r="AK6591" i="1" s="1"/>
  <c r="AE6583" i="1"/>
  <c r="AE6575" i="1"/>
  <c r="AK6575" i="1" s="1"/>
  <c r="AE6567" i="1"/>
  <c r="AE6559" i="1"/>
  <c r="AK6559" i="1" s="1"/>
  <c r="AE6551" i="1"/>
  <c r="AE6543" i="1"/>
  <c r="AK6543" i="1" s="1"/>
  <c r="AE6535" i="1"/>
  <c r="AE6527" i="1"/>
  <c r="AK6527" i="1" s="1"/>
  <c r="AE6519" i="1"/>
  <c r="AE6511" i="1"/>
  <c r="AK6511" i="1" s="1"/>
  <c r="AE6503" i="1"/>
  <c r="AE6495" i="1"/>
  <c r="AK6495" i="1" s="1"/>
  <c r="AE6487" i="1"/>
  <c r="AE6479" i="1"/>
  <c r="AK6479" i="1" s="1"/>
  <c r="AE6471" i="1"/>
  <c r="AE6463" i="1"/>
  <c r="AK6463" i="1" s="1"/>
  <c r="AE6455" i="1"/>
  <c r="AE6447" i="1"/>
  <c r="AK6447" i="1" s="1"/>
  <c r="AE6439" i="1"/>
  <c r="AE6431" i="1"/>
  <c r="AK6431" i="1" s="1"/>
  <c r="AE6423" i="1"/>
  <c r="AE6411" i="1"/>
  <c r="AK6411" i="1" s="1"/>
  <c r="AE6347" i="1"/>
  <c r="AE6309" i="1"/>
  <c r="AK6309" i="1" s="1"/>
  <c r="AE6259" i="1"/>
  <c r="AE6223" i="1"/>
  <c r="AK6223" i="1" s="1"/>
  <c r="AE6191" i="1"/>
  <c r="AE6159" i="1"/>
  <c r="AK6159" i="1" s="1"/>
  <c r="AE6127" i="1"/>
  <c r="AE6095" i="1"/>
  <c r="AK6095" i="1" s="1"/>
  <c r="AE6078" i="1"/>
  <c r="AE6040" i="1"/>
  <c r="AK6040" i="1" s="1"/>
  <c r="AE6014" i="1"/>
  <c r="AE5986" i="1"/>
  <c r="AK5986" i="1" s="1"/>
  <c r="AE5954" i="1"/>
  <c r="AE5922" i="1"/>
  <c r="AK5922" i="1" s="1"/>
  <c r="AE5890" i="1"/>
  <c r="AE5858" i="1"/>
  <c r="AK5858" i="1" s="1"/>
  <c r="AE5826" i="1"/>
  <c r="AE5794" i="1"/>
  <c r="AK5794" i="1" s="1"/>
  <c r="AE5762" i="1"/>
  <c r="AE5719" i="1"/>
  <c r="AK5719" i="1" s="1"/>
  <c r="AE5660" i="1"/>
  <c r="AE5628" i="1"/>
  <c r="AK5628" i="1" s="1"/>
  <c r="AE5608" i="1"/>
  <c r="AE5588" i="1"/>
  <c r="AK5588" i="1" s="1"/>
  <c r="AE5560" i="1"/>
  <c r="AE6042" i="1"/>
  <c r="AK6042" i="1" s="1"/>
  <c r="AE6018" i="1"/>
  <c r="AE5982" i="1"/>
  <c r="AK5982" i="1" s="1"/>
  <c r="AE5950" i="1"/>
  <c r="AE5918" i="1"/>
  <c r="AK5918" i="1" s="1"/>
  <c r="AE5886" i="1"/>
  <c r="AE5854" i="1"/>
  <c r="AK5854" i="1" s="1"/>
  <c r="AE5822" i="1"/>
  <c r="AE5790" i="1"/>
  <c r="AK5790" i="1" s="1"/>
  <c r="AE5758" i="1"/>
  <c r="AE5731" i="1"/>
  <c r="AK5731" i="1" s="1"/>
  <c r="AE5718" i="1"/>
  <c r="AE5702" i="1"/>
  <c r="AK5702" i="1" s="1"/>
  <c r="AE5686" i="1"/>
  <c r="AE5654" i="1"/>
  <c r="AK5654" i="1" s="1"/>
  <c r="AE5619" i="1"/>
  <c r="AE5599" i="1"/>
  <c r="AK5599" i="1" s="1"/>
  <c r="AE5579" i="1"/>
  <c r="AE5556" i="1"/>
  <c r="AK5556" i="1" s="1"/>
  <c r="AE6044" i="1"/>
  <c r="AE6004" i="1"/>
  <c r="AK6004" i="1" s="1"/>
  <c r="AE5972" i="1"/>
  <c r="AE5940" i="1"/>
  <c r="AK5940" i="1" s="1"/>
  <c r="AE5908" i="1"/>
  <c r="AE5876" i="1"/>
  <c r="AK5876" i="1" s="1"/>
  <c r="AE5844" i="1"/>
  <c r="AE5812" i="1"/>
  <c r="AK5812" i="1" s="1"/>
  <c r="AE5780" i="1"/>
  <c r="AE5748" i="1"/>
  <c r="AK5748" i="1" s="1"/>
  <c r="AE5707" i="1"/>
  <c r="AE5656" i="1"/>
  <c r="AK5656" i="1" s="1"/>
  <c r="AE5623" i="1"/>
  <c r="AE5598" i="1"/>
  <c r="AK5598" i="1" s="1"/>
  <c r="AE5575" i="1"/>
  <c r="AE5552" i="1"/>
  <c r="AK5552" i="1" s="1"/>
  <c r="AE6030" i="1"/>
  <c r="AE5990" i="1"/>
  <c r="AK5990" i="1" s="1"/>
  <c r="AE5958" i="1"/>
  <c r="AE5926" i="1"/>
  <c r="AK5926" i="1" s="1"/>
  <c r="AE5894" i="1"/>
  <c r="AE5862" i="1"/>
  <c r="AK5862" i="1" s="1"/>
  <c r="AE5830" i="1"/>
  <c r="AE5798" i="1"/>
  <c r="AK5798" i="1" s="1"/>
  <c r="AE5766" i="1"/>
  <c r="AE5734" i="1"/>
  <c r="AK5734" i="1" s="1"/>
  <c r="AE5716" i="1"/>
  <c r="AE5700" i="1"/>
  <c r="AK5700" i="1" s="1"/>
  <c r="AE5684" i="1"/>
  <c r="AE5658" i="1"/>
  <c r="AK5658" i="1" s="1"/>
  <c r="AE5626" i="1"/>
  <c r="AE5604" i="1"/>
  <c r="AK5604" i="1" s="1"/>
  <c r="AE5583" i="1"/>
  <c r="AE5564" i="1"/>
  <c r="AK5564" i="1" s="1"/>
  <c r="AE5546" i="1"/>
  <c r="AE5516" i="1"/>
  <c r="AK5516" i="1" s="1"/>
  <c r="AE5494" i="1"/>
  <c r="AE5471" i="1"/>
  <c r="AK5471" i="1" s="1"/>
  <c r="AE5452" i="1"/>
  <c r="AE5430" i="1"/>
  <c r="AK5430" i="1" s="1"/>
  <c r="AE6027" i="1"/>
  <c r="AE6140" i="1"/>
  <c r="AK6140" i="1" s="1"/>
  <c r="AE6308" i="1"/>
  <c r="AE6404" i="1"/>
  <c r="AE6144" i="1"/>
  <c r="AE6260" i="1"/>
  <c r="AK6260" i="1" s="1"/>
  <c r="AE6328" i="1"/>
  <c r="AE6392" i="1"/>
  <c r="AK6392" i="1" s="1"/>
  <c r="AE6043" i="1"/>
  <c r="AE6186" i="1"/>
  <c r="AK6186" i="1" s="1"/>
  <c r="AE6332" i="1"/>
  <c r="AE6410" i="1"/>
  <c r="AK6410" i="1" s="1"/>
  <c r="AE6120" i="1"/>
  <c r="AE6184" i="1"/>
  <c r="AK6184" i="1" s="1"/>
  <c r="AE6266" i="1"/>
  <c r="AE6863" i="1"/>
  <c r="AK6863" i="1" s="1"/>
  <c r="AE6927" i="1"/>
  <c r="AE7061" i="1"/>
  <c r="AK7061" i="1" s="1"/>
  <c r="AE7189" i="1"/>
  <c r="AE7317" i="1"/>
  <c r="AK7317" i="1" s="1"/>
  <c r="AE7445" i="1"/>
  <c r="AE7573" i="1"/>
  <c r="AK7573" i="1" s="1"/>
  <c r="AE6930" i="1"/>
  <c r="AE7043" i="1"/>
  <c r="AK7043" i="1" s="1"/>
  <c r="AE7171" i="1"/>
  <c r="AE7299" i="1"/>
  <c r="AK7299" i="1" s="1"/>
  <c r="AE7427" i="1"/>
  <c r="AE7555" i="1"/>
  <c r="AK7555" i="1" s="1"/>
  <c r="AE6886" i="1"/>
  <c r="AE6957" i="1"/>
  <c r="AK6957" i="1" s="1"/>
  <c r="AE7085" i="1"/>
  <c r="AE7213" i="1"/>
  <c r="AK7213" i="1" s="1"/>
  <c r="AE7341" i="1"/>
  <c r="AE7469" i="1"/>
  <c r="AK7469" i="1" s="1"/>
  <c r="AE6757" i="1"/>
  <c r="AE6906" i="1"/>
  <c r="AK6906" i="1" s="1"/>
  <c r="AE7051" i="1"/>
  <c r="AE7179" i="1"/>
  <c r="AK7179" i="1" s="1"/>
  <c r="AE7307" i="1"/>
  <c r="AE7435" i="1"/>
  <c r="AK7435" i="1" s="1"/>
  <c r="AE7611" i="1"/>
  <c r="AE7721" i="1"/>
  <c r="AE7807" i="1"/>
  <c r="AE7713" i="1"/>
  <c r="AK7713" i="1" s="1"/>
  <c r="AE7593" i="1"/>
  <c r="AE7657" i="1"/>
  <c r="AK7657" i="1" s="1"/>
  <c r="AE7755" i="1"/>
  <c r="AE7875" i="1"/>
  <c r="AK7875" i="1" s="1"/>
  <c r="AE7709" i="1"/>
  <c r="AE7876" i="1"/>
  <c r="AK7876" i="1" s="1"/>
  <c r="AE7854" i="1"/>
  <c r="AE7822" i="1"/>
  <c r="AK7822" i="1" s="1"/>
  <c r="AE7785" i="1"/>
  <c r="AE7732" i="1"/>
  <c r="AK7732" i="1" s="1"/>
  <c r="AE7706" i="1"/>
  <c r="AE7674" i="1"/>
  <c r="AK7674" i="1" s="1"/>
  <c r="AE7642" i="1"/>
  <c r="AE7610" i="1"/>
  <c r="AK7610" i="1" s="1"/>
  <c r="AE7576" i="1"/>
  <c r="AE7850" i="1"/>
  <c r="AK7850" i="1" s="1"/>
  <c r="AE7818" i="1"/>
  <c r="AE7784" i="1"/>
  <c r="AK7784" i="1" s="1"/>
  <c r="AE7768" i="1"/>
  <c r="AE7720" i="1"/>
  <c r="AK7720" i="1" s="1"/>
  <c r="AE7696" i="1"/>
  <c r="AE7664" i="1"/>
  <c r="AK7664" i="1" s="1"/>
  <c r="AE7632" i="1"/>
  <c r="AE7600" i="1"/>
  <c r="AK7600" i="1" s="1"/>
  <c r="AE7870" i="1"/>
  <c r="AE7846" i="1"/>
  <c r="AK7846" i="1" s="1"/>
  <c r="AE7814" i="1"/>
  <c r="AE7788" i="1"/>
  <c r="AK7788" i="1" s="1"/>
  <c r="AE7744" i="1"/>
  <c r="AE7722" i="1"/>
  <c r="AK7722" i="1" s="1"/>
  <c r="AE7692" i="1"/>
  <c r="AE7660" i="1"/>
  <c r="AK7660" i="1" s="1"/>
  <c r="AE7628" i="1"/>
  <c r="AE7596" i="1"/>
  <c r="AK7596" i="1" s="1"/>
  <c r="AE7560" i="1"/>
  <c r="AE7836" i="1"/>
  <c r="AE7804" i="1"/>
  <c r="AE7776" i="1"/>
  <c r="AK7776" i="1" s="1"/>
  <c r="AE7754" i="1"/>
  <c r="AE7728" i="1"/>
  <c r="AK7728" i="1" s="1"/>
  <c r="AE7688" i="1"/>
  <c r="AE7656" i="1"/>
  <c r="AK7656" i="1" s="1"/>
  <c r="AE7624" i="1"/>
  <c r="AE7592" i="1"/>
  <c r="AK7592" i="1" s="1"/>
  <c r="AE7534" i="1"/>
  <c r="AE7502" i="1"/>
  <c r="AK7502" i="1" s="1"/>
  <c r="AE7470" i="1"/>
  <c r="AE7438" i="1"/>
  <c r="AK7438" i="1" s="1"/>
  <c r="AE7406" i="1"/>
  <c r="AE7374" i="1"/>
  <c r="AK7374" i="1" s="1"/>
  <c r="AE7342" i="1"/>
  <c r="AE7310" i="1"/>
  <c r="AK7310" i="1" s="1"/>
  <c r="AE7278" i="1"/>
  <c r="AE7246" i="1"/>
  <c r="AK7246" i="1" s="1"/>
  <c r="AE7214" i="1"/>
  <c r="AE7182" i="1"/>
  <c r="AK7182" i="1" s="1"/>
  <c r="AE7150" i="1"/>
  <c r="AE7118" i="1"/>
  <c r="AK7118" i="1" s="1"/>
  <c r="AE7086" i="1"/>
  <c r="AE7054" i="1"/>
  <c r="AK7054" i="1" s="1"/>
  <c r="AE7022" i="1"/>
  <c r="AE6990" i="1"/>
  <c r="AK6990" i="1" s="1"/>
  <c r="AE6958" i="1"/>
  <c r="AE6932" i="1"/>
  <c r="AK6932" i="1" s="1"/>
  <c r="AE6868" i="1"/>
  <c r="AE6846" i="1"/>
  <c r="AK6846" i="1" s="1"/>
  <c r="AE7556" i="1"/>
  <c r="AE7524" i="1"/>
  <c r="AK7524" i="1" s="1"/>
  <c r="AE7492" i="1"/>
  <c r="AE7460" i="1"/>
  <c r="AK7460" i="1" s="1"/>
  <c r="AE7428" i="1"/>
  <c r="AE7396" i="1"/>
  <c r="AK7396" i="1" s="1"/>
  <c r="AE7364" i="1"/>
  <c r="AE7332" i="1"/>
  <c r="AK7332" i="1" s="1"/>
  <c r="AE7300" i="1"/>
  <c r="AE7268" i="1"/>
  <c r="AE7236" i="1"/>
  <c r="AE7204" i="1"/>
  <c r="AK7204" i="1" s="1"/>
  <c r="AE7172" i="1"/>
  <c r="AE7140" i="1"/>
  <c r="AK7140" i="1" s="1"/>
  <c r="AE7108" i="1"/>
  <c r="AE7076" i="1"/>
  <c r="AK7076" i="1" s="1"/>
  <c r="AE7044" i="1"/>
  <c r="AE7012" i="1"/>
  <c r="AK7012" i="1" s="1"/>
  <c r="AE6980" i="1"/>
  <c r="AE6948" i="1"/>
  <c r="AK6948" i="1" s="1"/>
  <c r="AE6896" i="1"/>
  <c r="AE6834" i="1"/>
  <c r="AK6834" i="1" s="1"/>
  <c r="AE6826" i="1"/>
  <c r="AE6818" i="1"/>
  <c r="AK6818" i="1" s="1"/>
  <c r="AE6810" i="1"/>
  <c r="AE6802" i="1"/>
  <c r="AK6802" i="1" s="1"/>
  <c r="AE6794" i="1"/>
  <c r="AE6786" i="1"/>
  <c r="AK6786" i="1" s="1"/>
  <c r="AE7542" i="1"/>
  <c r="AE7510" i="1"/>
  <c r="AK7510" i="1" s="1"/>
  <c r="AE7478" i="1"/>
  <c r="AE7446" i="1"/>
  <c r="AK7446" i="1" s="1"/>
  <c r="AE7414" i="1"/>
  <c r="AE7382" i="1"/>
  <c r="AK7382" i="1" s="1"/>
  <c r="AE7350" i="1"/>
  <c r="AE7318" i="1"/>
  <c r="AK7318" i="1" s="1"/>
  <c r="AE7286" i="1"/>
  <c r="AE7254" i="1"/>
  <c r="AK7254" i="1" s="1"/>
  <c r="AE7222" i="1"/>
  <c r="AE7190" i="1"/>
  <c r="AK7190" i="1" s="1"/>
  <c r="AE7158" i="1"/>
  <c r="AE7126" i="1"/>
  <c r="AK7126" i="1" s="1"/>
  <c r="AE7094" i="1"/>
  <c r="AE7062" i="1"/>
  <c r="AK7062" i="1" s="1"/>
  <c r="AE7030" i="1"/>
  <c r="AE6998" i="1"/>
  <c r="AK6998" i="1" s="1"/>
  <c r="AE6966" i="1"/>
  <c r="AE6924" i="1"/>
  <c r="AK6924" i="1" s="1"/>
  <c r="AE6860" i="1"/>
  <c r="AE7580" i="1"/>
  <c r="AK7580" i="1" s="1"/>
  <c r="AE7548" i="1"/>
  <c r="AE7516" i="1"/>
  <c r="AK7516" i="1" s="1"/>
  <c r="AE7484" i="1"/>
  <c r="AE7452" i="1"/>
  <c r="AK7452" i="1" s="1"/>
  <c r="AE7420" i="1"/>
  <c r="AE7388" i="1"/>
  <c r="AK7388" i="1" s="1"/>
  <c r="AE7356" i="1"/>
  <c r="AE7324" i="1"/>
  <c r="AK7324" i="1" s="1"/>
  <c r="AE7292" i="1"/>
  <c r="AE7260" i="1"/>
  <c r="AK7260" i="1" s="1"/>
  <c r="AE7228" i="1"/>
  <c r="AE7196" i="1"/>
  <c r="AK7196" i="1" s="1"/>
  <c r="AE7164" i="1"/>
  <c r="AE7132" i="1"/>
  <c r="AK7132" i="1" s="1"/>
  <c r="AE7100" i="1"/>
  <c r="AE7068" i="1"/>
  <c r="AK7068" i="1" s="1"/>
  <c r="AE7036" i="1"/>
  <c r="AE7004" i="1"/>
  <c r="AK7004" i="1" s="1"/>
  <c r="AE6972" i="1"/>
  <c r="AE6940" i="1"/>
  <c r="AK6940" i="1" s="1"/>
  <c r="AE6872" i="1"/>
  <c r="AE6843" i="1"/>
  <c r="AK6843" i="1" s="1"/>
  <c r="AE6750" i="1"/>
  <c r="AE6391" i="1"/>
  <c r="AK6391" i="1" s="1"/>
  <c r="AE6327" i="1"/>
  <c r="AE6279" i="1"/>
  <c r="AK6279" i="1" s="1"/>
  <c r="AE6253" i="1"/>
  <c r="AE6219" i="1"/>
  <c r="AK6219" i="1" s="1"/>
  <c r="AE6187" i="1"/>
  <c r="AE6155" i="1"/>
  <c r="AK6155" i="1" s="1"/>
  <c r="AE6123" i="1"/>
  <c r="AE6091" i="1"/>
  <c r="AK6091" i="1" s="1"/>
  <c r="AE6066" i="1"/>
  <c r="AE6754" i="1"/>
  <c r="AK6754" i="1" s="1"/>
  <c r="AE6387" i="1"/>
  <c r="AE6323" i="1"/>
  <c r="AK6323" i="1" s="1"/>
  <c r="AE6271" i="1"/>
  <c r="AE6239" i="1"/>
  <c r="AK6239" i="1" s="1"/>
  <c r="AE6209" i="1"/>
  <c r="AE6177" i="1"/>
  <c r="AK6177" i="1" s="1"/>
  <c r="AE6145" i="1"/>
  <c r="AE6113" i="1"/>
  <c r="AK6113" i="1" s="1"/>
  <c r="AE6074" i="1"/>
  <c r="AE6050" i="1"/>
  <c r="AK6050" i="1" s="1"/>
  <c r="AE6775" i="1"/>
  <c r="AE6767" i="1"/>
  <c r="AK6767" i="1" s="1"/>
  <c r="AE6742" i="1"/>
  <c r="AE6367" i="1"/>
  <c r="AK6367" i="1" s="1"/>
  <c r="AE6291" i="1"/>
  <c r="AE6273" i="1"/>
  <c r="AK6273" i="1" s="1"/>
  <c r="AE6241" i="1"/>
  <c r="AE6211" i="1"/>
  <c r="AK6211" i="1" s="1"/>
  <c r="AE6179" i="1"/>
  <c r="AE6147" i="1"/>
  <c r="AK6147" i="1" s="1"/>
  <c r="AE6115" i="1"/>
  <c r="AE6076" i="1"/>
  <c r="AK6076" i="1" s="1"/>
  <c r="AE6746" i="1"/>
  <c r="AE6726" i="1"/>
  <c r="AK6726" i="1" s="1"/>
  <c r="AE6718" i="1"/>
  <c r="AE6710" i="1"/>
  <c r="AK6710" i="1" s="1"/>
  <c r="AE6702" i="1"/>
  <c r="AE6694" i="1"/>
  <c r="AK6694" i="1" s="1"/>
  <c r="AE6686" i="1"/>
  <c r="AE6678" i="1"/>
  <c r="AK6678" i="1" s="1"/>
  <c r="AE6670" i="1"/>
  <c r="AE6662" i="1"/>
  <c r="AK6662" i="1" s="1"/>
  <c r="AE6654" i="1"/>
  <c r="AE6646" i="1"/>
  <c r="AK6646" i="1" s="1"/>
  <c r="AE6638" i="1"/>
  <c r="AE6630" i="1"/>
  <c r="AK6630" i="1" s="1"/>
  <c r="AE6622" i="1"/>
  <c r="AE6614" i="1"/>
  <c r="AK6614" i="1" s="1"/>
  <c r="AE6606" i="1"/>
  <c r="AE6598" i="1"/>
  <c r="AK6598" i="1" s="1"/>
  <c r="AE6590" i="1"/>
  <c r="AE6582" i="1"/>
  <c r="AK6582" i="1" s="1"/>
  <c r="AE6574" i="1"/>
  <c r="AE6566" i="1"/>
  <c r="AK6566" i="1" s="1"/>
  <c r="AE6558" i="1"/>
  <c r="AE6550" i="1"/>
  <c r="AK6550" i="1" s="1"/>
  <c r="AE6542" i="1"/>
  <c r="AE6534" i="1"/>
  <c r="AK6534" i="1" s="1"/>
  <c r="AE6526" i="1"/>
  <c r="AE6518" i="1"/>
  <c r="AK6518" i="1" s="1"/>
  <c r="AE6510" i="1"/>
  <c r="AE6502" i="1"/>
  <c r="AK6502" i="1" s="1"/>
  <c r="AE6494" i="1"/>
  <c r="AE6486" i="1"/>
  <c r="AK6486" i="1" s="1"/>
  <c r="AE6478" i="1"/>
  <c r="AE6470" i="1"/>
  <c r="AK6470" i="1" s="1"/>
  <c r="AE6462" i="1"/>
  <c r="AE6454" i="1"/>
  <c r="AK6454" i="1" s="1"/>
  <c r="AE6446" i="1"/>
  <c r="AE6438" i="1"/>
  <c r="AK6438" i="1" s="1"/>
  <c r="AE6430" i="1"/>
  <c r="AE6422" i="1"/>
  <c r="AK6422" i="1" s="1"/>
  <c r="AE6395" i="1"/>
  <c r="AE6331" i="1"/>
  <c r="AK6331" i="1" s="1"/>
  <c r="AE6303" i="1"/>
  <c r="AE6251" i="1"/>
  <c r="AK6251" i="1" s="1"/>
  <c r="AE6217" i="1"/>
  <c r="AE6185" i="1"/>
  <c r="AK6185" i="1" s="1"/>
  <c r="AE6153" i="1"/>
  <c r="AE6121" i="1"/>
  <c r="AK6121" i="1" s="1"/>
  <c r="AE6089" i="1"/>
  <c r="AE6064" i="1"/>
  <c r="AK6064" i="1" s="1"/>
  <c r="AE6038" i="1"/>
  <c r="AE6012" i="1"/>
  <c r="AK6012" i="1" s="1"/>
  <c r="AE5980" i="1"/>
  <c r="AE5948" i="1"/>
  <c r="AK5948" i="1" s="1"/>
  <c r="AE5916" i="1"/>
  <c r="AE5884" i="1"/>
  <c r="AK5884" i="1" s="1"/>
  <c r="AE5852" i="1"/>
  <c r="AE5820" i="1"/>
  <c r="AK5820" i="1" s="1"/>
  <c r="AE5788" i="1"/>
  <c r="AE5756" i="1"/>
  <c r="AK5756" i="1" s="1"/>
  <c r="AE5711" i="1"/>
  <c r="AE5652" i="1"/>
  <c r="AK5652" i="1" s="1"/>
  <c r="AE5620" i="1"/>
  <c r="AE5603" i="1"/>
  <c r="AK5603" i="1" s="1"/>
  <c r="AE5576" i="1"/>
  <c r="AE5554" i="1"/>
  <c r="AK5554" i="1" s="1"/>
  <c r="AE6036" i="1"/>
  <c r="AE6008" i="1"/>
  <c r="AK6008" i="1" s="1"/>
  <c r="AE5976" i="1"/>
  <c r="AE5944" i="1"/>
  <c r="AK5944" i="1" s="1"/>
  <c r="AE5912" i="1"/>
  <c r="AE5880" i="1"/>
  <c r="AK5880" i="1" s="1"/>
  <c r="AE5848" i="1"/>
  <c r="AE5816" i="1"/>
  <c r="AK5816" i="1" s="1"/>
  <c r="AE5784" i="1"/>
  <c r="AE5752" i="1"/>
  <c r="AK5752" i="1" s="1"/>
  <c r="AE5727" i="1"/>
  <c r="AE5712" i="1"/>
  <c r="AK5712" i="1" s="1"/>
  <c r="AE5696" i="1"/>
  <c r="AE5680" i="1"/>
  <c r="AK5680" i="1" s="1"/>
  <c r="AE5646" i="1"/>
  <c r="AE5610" i="1"/>
  <c r="AK5610" i="1" s="1"/>
  <c r="AE5586" i="1"/>
  <c r="AE5572" i="1"/>
  <c r="AK5572" i="1" s="1"/>
  <c r="AE5550" i="1"/>
  <c r="AE6026" i="1"/>
  <c r="AK6026" i="1" s="1"/>
  <c r="AE5994" i="1"/>
  <c r="AE5962" i="1"/>
  <c r="AK5962" i="1" s="1"/>
  <c r="AE5930" i="1"/>
  <c r="AE5898" i="1"/>
  <c r="AK5898" i="1" s="1"/>
  <c r="AE5866" i="1"/>
  <c r="AE5834" i="1"/>
  <c r="AK5834" i="1" s="1"/>
  <c r="AE5802" i="1"/>
  <c r="AE5770" i="1"/>
  <c r="AK5770" i="1" s="1"/>
  <c r="AE5738" i="1"/>
  <c r="AE5676" i="1"/>
  <c r="AK5676" i="1" s="1"/>
  <c r="AE5648" i="1"/>
  <c r="AE5618" i="1"/>
  <c r="AK5618" i="1" s="1"/>
  <c r="AE5595" i="1"/>
  <c r="AE5568" i="1"/>
  <c r="AK5568" i="1" s="1"/>
  <c r="AE5543" i="1"/>
  <c r="AE6028" i="1"/>
  <c r="AK6028" i="1" s="1"/>
  <c r="AE5984" i="1"/>
  <c r="AE5952" i="1"/>
  <c r="AK5952" i="1" s="1"/>
  <c r="AE5920" i="1"/>
  <c r="AE5888" i="1"/>
  <c r="AK5888" i="1" s="1"/>
  <c r="AE5856" i="1"/>
  <c r="AE5824" i="1"/>
  <c r="AK5824" i="1" s="1"/>
  <c r="AE5792" i="1"/>
  <c r="AE5760" i="1"/>
  <c r="AK5760" i="1" s="1"/>
  <c r="AE5730" i="1"/>
  <c r="AE5714" i="1"/>
  <c r="AK5714" i="1" s="1"/>
  <c r="AE5698" i="1"/>
  <c r="AE5682" i="1"/>
  <c r="AK5682" i="1" s="1"/>
  <c r="AE5650" i="1"/>
  <c r="AE5622" i="1"/>
  <c r="AK5622" i="1" s="1"/>
  <c r="AE5600" i="1"/>
  <c r="AE5580" i="1"/>
  <c r="AK5580" i="1" s="1"/>
  <c r="AE5558" i="1"/>
  <c r="AE5532" i="1"/>
  <c r="AK5532" i="1" s="1"/>
  <c r="AE5510" i="1"/>
  <c r="AE5487" i="1"/>
  <c r="AK5487" i="1" s="1"/>
  <c r="AE5893" i="1"/>
  <c r="AE6055" i="1"/>
  <c r="AK6055" i="1" s="1"/>
  <c r="AE6156" i="1"/>
  <c r="AE6340" i="1"/>
  <c r="AK6340" i="1" s="1"/>
  <c r="AE6047" i="1"/>
  <c r="AE6176" i="1"/>
  <c r="AK6176" i="1" s="1"/>
  <c r="AE6276" i="1"/>
  <c r="AE6344" i="1"/>
  <c r="AK6344" i="1" s="1"/>
  <c r="AE6408" i="1"/>
  <c r="AE6090" i="1"/>
  <c r="AK6090" i="1" s="1"/>
  <c r="AE6218" i="1"/>
  <c r="AE6346" i="1"/>
  <c r="AK6346" i="1" s="1"/>
  <c r="AE6420" i="1"/>
  <c r="AE6136" i="1"/>
  <c r="AK6136" i="1" s="1"/>
  <c r="AE6222" i="1"/>
  <c r="AE6282" i="1"/>
  <c r="AK6282" i="1" s="1"/>
  <c r="AE6879" i="1"/>
  <c r="AE6959" i="1"/>
  <c r="AK6959" i="1" s="1"/>
  <c r="AE7087" i="1"/>
  <c r="AE7215" i="1"/>
  <c r="AE7343" i="1"/>
  <c r="AE7471" i="1"/>
  <c r="AK7471" i="1" s="1"/>
  <c r="AE6866" i="1"/>
  <c r="AE6947" i="1"/>
  <c r="AE7075" i="1"/>
  <c r="AE7203" i="1"/>
  <c r="AK7203" i="1" s="1"/>
  <c r="AE7331" i="1"/>
  <c r="AE7459" i="1"/>
  <c r="AE6840" i="1"/>
  <c r="AE6902" i="1"/>
  <c r="AE6983" i="1"/>
  <c r="AE7111" i="1"/>
  <c r="AE7239" i="1"/>
  <c r="AE7367" i="1"/>
  <c r="AK7367" i="1" s="1"/>
  <c r="AE7495" i="1"/>
  <c r="AE6766" i="1"/>
  <c r="AK6766" i="1" s="1"/>
  <c r="AE6955" i="1"/>
  <c r="AE7083" i="1"/>
  <c r="AK7083" i="1" s="1"/>
  <c r="AE7211" i="1"/>
  <c r="AE7339" i="1"/>
  <c r="AK7339" i="1" s="1"/>
  <c r="AE7467" i="1"/>
  <c r="AE7633" i="1"/>
  <c r="AK7633" i="1" s="1"/>
  <c r="AE7767" i="1"/>
  <c r="AE7839" i="1"/>
  <c r="AK7839" i="1" s="1"/>
  <c r="AE7779" i="1"/>
  <c r="AE7609" i="1"/>
  <c r="AK7609" i="1" s="1"/>
  <c r="AE7673" i="1"/>
  <c r="AE7765" i="1"/>
  <c r="AK7765" i="1" s="1"/>
  <c r="AE7607" i="1"/>
  <c r="AE7743" i="1"/>
  <c r="AK7743" i="1" s="1"/>
  <c r="AE7872" i="1"/>
  <c r="AE7848" i="1"/>
  <c r="AK7848" i="1" s="1"/>
  <c r="AE7816" i="1"/>
  <c r="AE7766" i="1"/>
  <c r="AK7766" i="1" s="1"/>
  <c r="AE7730" i="1"/>
  <c r="AE7700" i="1"/>
  <c r="AK7700" i="1" s="1"/>
  <c r="AE7668" i="1"/>
  <c r="AE7636" i="1"/>
  <c r="AK7636" i="1" s="1"/>
  <c r="AE7604" i="1"/>
  <c r="AE7574" i="1"/>
  <c r="AK7574" i="1" s="1"/>
  <c r="AE7844" i="1"/>
  <c r="AE7812" i="1"/>
  <c r="AK7812" i="1" s="1"/>
  <c r="AE7782" i="1"/>
  <c r="AE7752" i="1"/>
  <c r="AK7752" i="1" s="1"/>
  <c r="AE7718" i="1"/>
  <c r="AE7686" i="1"/>
  <c r="AK7686" i="1" s="1"/>
  <c r="AE7654" i="1"/>
  <c r="AE7622" i="1"/>
  <c r="AK7622" i="1" s="1"/>
  <c r="AE7590" i="1"/>
  <c r="AE7866" i="1"/>
  <c r="AK7866" i="1" s="1"/>
  <c r="AE7840" i="1"/>
  <c r="AE7808" i="1"/>
  <c r="AK7808" i="1" s="1"/>
  <c r="AE7774" i="1"/>
  <c r="AE7742" i="1"/>
  <c r="AK7742" i="1" s="1"/>
  <c r="AE7716" i="1"/>
  <c r="AE7682" i="1"/>
  <c r="AE7650" i="1"/>
  <c r="AE7618" i="1"/>
  <c r="AK7618" i="1" s="1"/>
  <c r="AE7582" i="1"/>
  <c r="AE7858" i="1"/>
  <c r="AE7826" i="1"/>
  <c r="AE7793" i="1"/>
  <c r="AK7793" i="1" s="1"/>
  <c r="AE7764" i="1"/>
  <c r="AE7748" i="1"/>
  <c r="AE7726" i="1"/>
  <c r="AE7678" i="1"/>
  <c r="AK7678" i="1" s="1"/>
  <c r="AE7646" i="1"/>
  <c r="AE7614" i="1"/>
  <c r="AK7614" i="1" s="1"/>
  <c r="AE7584" i="1"/>
  <c r="AE7528" i="1"/>
  <c r="AK7528" i="1" s="1"/>
  <c r="AE7496" i="1"/>
  <c r="AE7464" i="1"/>
  <c r="AK7464" i="1" s="1"/>
  <c r="AE7432" i="1"/>
  <c r="AE7400" i="1"/>
  <c r="AK7400" i="1" s="1"/>
  <c r="AE7368" i="1"/>
  <c r="AE7336" i="1"/>
  <c r="AK7336" i="1" s="1"/>
  <c r="AE7304" i="1"/>
  <c r="AE7272" i="1"/>
  <c r="AK7272" i="1" s="1"/>
  <c r="AE7240" i="1"/>
  <c r="AE7208" i="1"/>
  <c r="AK7208" i="1" s="1"/>
  <c r="AE7176" i="1"/>
  <c r="AE7144" i="1"/>
  <c r="AK7144" i="1" s="1"/>
  <c r="AE7112" i="1"/>
  <c r="AE7080" i="1"/>
  <c r="AK7080" i="1" s="1"/>
  <c r="AE7048" i="1"/>
  <c r="AE7016" i="1"/>
  <c r="AK7016" i="1" s="1"/>
  <c r="AE6984" i="1"/>
  <c r="AE6952" i="1"/>
  <c r="AK6952" i="1" s="1"/>
  <c r="AE6916" i="1"/>
  <c r="AE6858" i="1"/>
  <c r="AK6858" i="1" s="1"/>
  <c r="AE6762" i="1"/>
  <c r="AE7546" i="1"/>
  <c r="AK7546" i="1" s="1"/>
  <c r="AE7514" i="1"/>
  <c r="AE7482" i="1"/>
  <c r="AK7482" i="1" s="1"/>
  <c r="AE7450" i="1"/>
  <c r="AE7418" i="1"/>
  <c r="AK7418" i="1" s="1"/>
  <c r="AE7386" i="1"/>
  <c r="AE7354" i="1"/>
  <c r="AK7354" i="1" s="1"/>
  <c r="AE7322" i="1"/>
  <c r="AE7290" i="1"/>
  <c r="AK7290" i="1" s="1"/>
  <c r="AE7258" i="1"/>
  <c r="AE7226" i="1"/>
  <c r="AK7226" i="1" s="1"/>
  <c r="AE7194" i="1"/>
  <c r="AE7162" i="1"/>
  <c r="AK7162" i="1" s="1"/>
  <c r="AE7130" i="1"/>
  <c r="AE7098" i="1"/>
  <c r="AK7098" i="1" s="1"/>
  <c r="AE7066" i="1"/>
  <c r="AE7034" i="1"/>
  <c r="AK7034" i="1" s="1"/>
  <c r="AE7002" i="1"/>
  <c r="AE6970" i="1"/>
  <c r="AK6970" i="1" s="1"/>
  <c r="AE6938" i="1"/>
  <c r="AE6880" i="1"/>
  <c r="AK6880" i="1" s="1"/>
  <c r="AE6831" i="1"/>
  <c r="AE6823" i="1"/>
  <c r="AK6823" i="1" s="1"/>
  <c r="AE6815" i="1"/>
  <c r="AE6807" i="1"/>
  <c r="AK6807" i="1" s="1"/>
  <c r="AE6799" i="1"/>
  <c r="AE6791" i="1"/>
  <c r="AK6791" i="1" s="1"/>
  <c r="AE6783" i="1"/>
  <c r="AE7536" i="1"/>
  <c r="AK7536" i="1" s="1"/>
  <c r="AE7504" i="1"/>
  <c r="AE7472" i="1"/>
  <c r="AK7472" i="1" s="1"/>
  <c r="AE7440" i="1"/>
  <c r="AE7408" i="1"/>
  <c r="AK7408" i="1" s="1"/>
  <c r="AE7376" i="1"/>
  <c r="AE7344" i="1"/>
  <c r="AE7312" i="1"/>
  <c r="AE7280" i="1"/>
  <c r="AK7280" i="1" s="1"/>
  <c r="AE7248" i="1"/>
  <c r="AE7216" i="1"/>
  <c r="AK7216" i="1" s="1"/>
  <c r="AE7184" i="1"/>
  <c r="AE7152" i="1"/>
  <c r="AK7152" i="1" s="1"/>
  <c r="AE7120" i="1"/>
  <c r="AE7088" i="1"/>
  <c r="AK7088" i="1" s="1"/>
  <c r="AE7056" i="1"/>
  <c r="AE7024" i="1"/>
  <c r="AK7024" i="1" s="1"/>
  <c r="AE6992" i="1"/>
  <c r="AE6960" i="1"/>
  <c r="AK6960" i="1" s="1"/>
  <c r="AE6908" i="1"/>
  <c r="AE6839" i="1"/>
  <c r="AK6839" i="1" s="1"/>
  <c r="AE7570" i="1"/>
  <c r="AE7538" i="1"/>
  <c r="AK7538" i="1" s="1"/>
  <c r="AE7506" i="1"/>
  <c r="AE7474" i="1"/>
  <c r="AK7474" i="1" s="1"/>
  <c r="AE7442" i="1"/>
  <c r="AE7410" i="1"/>
  <c r="AK7410" i="1" s="1"/>
  <c r="AE7378" i="1"/>
  <c r="AE7346" i="1"/>
  <c r="AK7346" i="1" s="1"/>
  <c r="AE7314" i="1"/>
  <c r="AE7282" i="1"/>
  <c r="AE7250" i="1"/>
  <c r="AE7218" i="1"/>
  <c r="AK7218" i="1" s="1"/>
  <c r="AE7186" i="1"/>
  <c r="AE7154" i="1"/>
  <c r="AK7154" i="1" s="1"/>
  <c r="AE7122" i="1"/>
  <c r="AE7090" i="1"/>
  <c r="AK7090" i="1" s="1"/>
  <c r="AE7058" i="1"/>
  <c r="AE7026" i="1"/>
  <c r="AK7026" i="1" s="1"/>
  <c r="AE6994" i="1"/>
  <c r="AE6962" i="1"/>
  <c r="AK6962" i="1" s="1"/>
  <c r="AE6920" i="1"/>
  <c r="AE6854" i="1"/>
  <c r="AK6854" i="1" s="1"/>
  <c r="AE6842" i="1"/>
  <c r="AE6735" i="1"/>
  <c r="AK6735" i="1" s="1"/>
  <c r="AE6375" i="1"/>
  <c r="AE6299" i="1"/>
  <c r="AK6299" i="1" s="1"/>
  <c r="AE6277" i="1"/>
  <c r="AE6245" i="1"/>
  <c r="AE6213" i="1"/>
  <c r="AE6181" i="1"/>
  <c r="AK6181" i="1" s="1"/>
  <c r="AE6149" i="1"/>
  <c r="AE6117" i="1"/>
  <c r="AE6082" i="1"/>
  <c r="AE6048" i="1"/>
  <c r="AK6048" i="1" s="1"/>
  <c r="AE6739" i="1"/>
  <c r="AE6371" i="1"/>
  <c r="AK6371" i="1" s="1"/>
  <c r="AE6307" i="1"/>
  <c r="AE6263" i="1"/>
  <c r="AK6263" i="1" s="1"/>
  <c r="AE6231" i="1"/>
  <c r="AE6199" i="1"/>
  <c r="AK6199" i="1" s="1"/>
  <c r="AE6167" i="1"/>
  <c r="AE6135" i="1"/>
  <c r="AK6135" i="1" s="1"/>
  <c r="AE6103" i="1"/>
  <c r="AE6068" i="1"/>
  <c r="AK6068" i="1" s="1"/>
  <c r="AE6782" i="1"/>
  <c r="AE6774" i="1"/>
  <c r="AK6774" i="1" s="1"/>
  <c r="AE6759" i="1"/>
  <c r="AE6415" i="1"/>
  <c r="AK6415" i="1" s="1"/>
  <c r="AE6351" i="1"/>
  <c r="AE6289" i="1"/>
  <c r="AK6289" i="1" s="1"/>
  <c r="AE6265" i="1"/>
  <c r="AE6233" i="1"/>
  <c r="AK6233" i="1" s="1"/>
  <c r="AE6205" i="1"/>
  <c r="AE6173" i="1"/>
  <c r="AE6141" i="1"/>
  <c r="AE6109" i="1"/>
  <c r="AK6109" i="1" s="1"/>
  <c r="AE6058" i="1"/>
  <c r="AE6731" i="1"/>
  <c r="AK6731" i="1" s="1"/>
  <c r="AE6723" i="1"/>
  <c r="AE6715" i="1"/>
  <c r="AK6715" i="1" s="1"/>
  <c r="AE6707" i="1"/>
  <c r="AE6699" i="1"/>
  <c r="AK6699" i="1" s="1"/>
  <c r="AE6691" i="1"/>
  <c r="AE6683" i="1"/>
  <c r="AK6683" i="1" s="1"/>
  <c r="AE6675" i="1"/>
  <c r="AE6667" i="1"/>
  <c r="AK6667" i="1" s="1"/>
  <c r="AE6659" i="1"/>
  <c r="AE6651" i="1"/>
  <c r="AK6651" i="1" s="1"/>
  <c r="AE6643" i="1"/>
  <c r="AE6635" i="1"/>
  <c r="AK6635" i="1" s="1"/>
  <c r="AE6627" i="1"/>
  <c r="AE6619" i="1"/>
  <c r="AK6619" i="1" s="1"/>
  <c r="AE6611" i="1"/>
  <c r="AE6603" i="1"/>
  <c r="AK6603" i="1" s="1"/>
  <c r="AE6595" i="1"/>
  <c r="AE6587" i="1"/>
  <c r="AK6587" i="1" s="1"/>
  <c r="AE6579" i="1"/>
  <c r="AE6571" i="1"/>
  <c r="AK6571" i="1" s="1"/>
  <c r="AE6563" i="1"/>
  <c r="AE6555" i="1"/>
  <c r="AK6555" i="1" s="1"/>
  <c r="AE6547" i="1"/>
  <c r="AE6539" i="1"/>
  <c r="AK6539" i="1" s="1"/>
  <c r="AE6531" i="1"/>
  <c r="AE6523" i="1"/>
  <c r="AK6523" i="1" s="1"/>
  <c r="AE6515" i="1"/>
  <c r="AE6507" i="1"/>
  <c r="AK6507" i="1" s="1"/>
  <c r="AE6499" i="1"/>
  <c r="AE6491" i="1"/>
  <c r="AK6491" i="1" s="1"/>
  <c r="AE6483" i="1"/>
  <c r="AE6475" i="1"/>
  <c r="AK6475" i="1" s="1"/>
  <c r="AE6467" i="1"/>
  <c r="AE6459" i="1"/>
  <c r="AK6459" i="1" s="1"/>
  <c r="AE6451" i="1"/>
  <c r="AE6443" i="1"/>
  <c r="AK6443" i="1" s="1"/>
  <c r="AE6435" i="1"/>
  <c r="AE6427" i="1"/>
  <c r="AK6427" i="1" s="1"/>
  <c r="AE6419" i="1"/>
  <c r="AE6379" i="1"/>
  <c r="AK6379" i="1" s="1"/>
  <c r="AE6315" i="1"/>
  <c r="AE6275" i="1"/>
  <c r="AK6275" i="1" s="1"/>
  <c r="AE6243" i="1"/>
  <c r="AE6207" i="1"/>
  <c r="AK6207" i="1" s="1"/>
  <c r="AE6175" i="1"/>
  <c r="AE6143" i="1"/>
  <c r="AK6143" i="1" s="1"/>
  <c r="AE6111" i="1"/>
  <c r="AE6083" i="1"/>
  <c r="AK6083" i="1" s="1"/>
  <c r="AE6062" i="1"/>
  <c r="AE6034" i="1"/>
  <c r="AK6034" i="1" s="1"/>
  <c r="AE6002" i="1"/>
  <c r="AE5970" i="1"/>
  <c r="AK5970" i="1" s="1"/>
  <c r="AE5938" i="1"/>
  <c r="AE5906" i="1"/>
  <c r="AK5906" i="1" s="1"/>
  <c r="AE5874" i="1"/>
  <c r="AE5842" i="1"/>
  <c r="AK5842" i="1" s="1"/>
  <c r="AE5810" i="1"/>
  <c r="AE5778" i="1"/>
  <c r="AK5778" i="1" s="1"/>
  <c r="AE5746" i="1"/>
  <c r="AE5678" i="1"/>
  <c r="AK5678" i="1" s="1"/>
  <c r="AE5644" i="1"/>
  <c r="AE5614" i="1"/>
  <c r="AK5614" i="1" s="1"/>
  <c r="AE5596" i="1"/>
  <c r="AE5570" i="1"/>
  <c r="AK5570" i="1" s="1"/>
  <c r="AE5551" i="1"/>
  <c r="AE6024" i="1"/>
  <c r="AK6024" i="1" s="1"/>
  <c r="AE5998" i="1"/>
  <c r="AE5966" i="1"/>
  <c r="AK5966" i="1" s="1"/>
  <c r="AE5934" i="1"/>
  <c r="AE5902" i="1"/>
  <c r="AK5902" i="1" s="1"/>
  <c r="AE5870" i="1"/>
  <c r="AE5838" i="1"/>
  <c r="AK5838" i="1" s="1"/>
  <c r="AE5806" i="1"/>
  <c r="AE5774" i="1"/>
  <c r="AK5774" i="1" s="1"/>
  <c r="AE5742" i="1"/>
  <c r="AE5723" i="1"/>
  <c r="AK5723" i="1" s="1"/>
  <c r="AE5710" i="1"/>
  <c r="AE5694" i="1"/>
  <c r="AK5694" i="1" s="1"/>
  <c r="AE5674" i="1"/>
  <c r="AE5638" i="1"/>
  <c r="AK5638" i="1" s="1"/>
  <c r="AE5607" i="1"/>
  <c r="AE5584" i="1"/>
  <c r="AK5584" i="1" s="1"/>
  <c r="AE5566" i="1"/>
  <c r="AE5547" i="1"/>
  <c r="AK5547" i="1" s="1"/>
  <c r="AE6020" i="1"/>
  <c r="AE5988" i="1"/>
  <c r="AK5988" i="1" s="1"/>
  <c r="AE5956" i="1"/>
  <c r="AE5924" i="1"/>
  <c r="AE5892" i="1"/>
  <c r="AE5860" i="1"/>
  <c r="AK5860" i="1" s="1"/>
  <c r="AE5828" i="1"/>
  <c r="AE5796" i="1"/>
  <c r="AK5796" i="1" s="1"/>
  <c r="AE5764" i="1"/>
  <c r="AE5732" i="1"/>
  <c r="AK5732" i="1" s="1"/>
  <c r="AE5670" i="1"/>
  <c r="AE5640" i="1"/>
  <c r="AK5640" i="1" s="1"/>
  <c r="AE5616" i="1"/>
  <c r="AE5590" i="1"/>
  <c r="AK5590" i="1" s="1"/>
  <c r="AE5562" i="1"/>
  <c r="AE5542" i="1"/>
  <c r="AK5542" i="1" s="1"/>
  <c r="AE6006" i="1"/>
  <c r="AE5974" i="1"/>
  <c r="AK5974" i="1" s="1"/>
  <c r="AE5942" i="1"/>
  <c r="AE5910" i="1"/>
  <c r="AK5910" i="1" s="1"/>
  <c r="AE5878" i="1"/>
  <c r="AE5846" i="1"/>
  <c r="AK5846" i="1" s="1"/>
  <c r="AE5814" i="1"/>
  <c r="AE5782" i="1"/>
  <c r="AK5782" i="1" s="1"/>
  <c r="AE5750" i="1"/>
  <c r="AE5726" i="1"/>
  <c r="AK5726" i="1" s="1"/>
  <c r="AE5708" i="1"/>
  <c r="AE5692" i="1"/>
  <c r="AK5692" i="1" s="1"/>
  <c r="AE5672" i="1"/>
  <c r="AE5642" i="1"/>
  <c r="AK5642" i="1" s="1"/>
  <c r="AE5615" i="1"/>
  <c r="AE5594" i="1"/>
  <c r="AK5594" i="1" s="1"/>
  <c r="AE5574" i="1"/>
  <c r="AE5555" i="1"/>
  <c r="AK5555" i="1" s="1"/>
  <c r="AE5526" i="1"/>
  <c r="AE5503" i="1"/>
  <c r="AK5503" i="1" s="1"/>
  <c r="AE3132" i="1"/>
  <c r="AE3109" i="1"/>
  <c r="AK3109" i="1" s="1"/>
  <c r="AE3080" i="1"/>
  <c r="AE3044" i="1"/>
  <c r="AK3044" i="1" s="1"/>
  <c r="AE3031" i="1"/>
  <c r="AE3143" i="1"/>
  <c r="AK3143" i="1" s="1"/>
  <c r="AE3115" i="1"/>
  <c r="AE3089" i="1"/>
  <c r="AK3089" i="1" s="1"/>
  <c r="AE3023" i="1"/>
  <c r="AE2992" i="1"/>
  <c r="AK2992" i="1" s="1"/>
  <c r="AE2957" i="1"/>
  <c r="AE2949" i="1"/>
  <c r="AK2949" i="1" s="1"/>
  <c r="AE3028" i="1"/>
  <c r="AE2972" i="1"/>
  <c r="AK2972" i="1" s="1"/>
  <c r="AE3018" i="1"/>
  <c r="AE2937" i="1"/>
  <c r="AK2937" i="1" s="1"/>
  <c r="AE2996" i="1"/>
  <c r="AE2930" i="1"/>
  <c r="AK2930" i="1" s="1"/>
  <c r="AE2906" i="1"/>
  <c r="AE2880" i="1"/>
  <c r="AK2880" i="1" s="1"/>
  <c r="AE2848" i="1"/>
  <c r="AE2913" i="1"/>
  <c r="AK2913" i="1" s="1"/>
  <c r="AE2898" i="1"/>
  <c r="AE2866" i="1"/>
  <c r="AK2866" i="1" s="1"/>
  <c r="AE2912" i="1"/>
  <c r="AE2884" i="1"/>
  <c r="AK2884" i="1" s="1"/>
  <c r="AE2852" i="1"/>
  <c r="AE2886" i="1"/>
  <c r="AK2886" i="1" s="1"/>
  <c r="AE2854" i="1"/>
  <c r="AE2821" i="1"/>
  <c r="AK2821" i="1" s="1"/>
  <c r="AE2789" i="1"/>
  <c r="AE2839" i="1"/>
  <c r="AK2839" i="1" s="1"/>
  <c r="AE2807" i="1"/>
  <c r="AE2835" i="1"/>
  <c r="AK2835" i="1" s="1"/>
  <c r="AE2803" i="1"/>
  <c r="AE2831" i="1"/>
  <c r="AK2831" i="1" s="1"/>
  <c r="AE2799" i="1"/>
  <c r="AE2765" i="1"/>
  <c r="AK2765" i="1" s="1"/>
  <c r="AE2749" i="1"/>
  <c r="AE2745" i="1"/>
  <c r="AK2745" i="1" s="1"/>
  <c r="AE2759" i="1"/>
  <c r="AE2740" i="1"/>
  <c r="AK2740" i="1" s="1"/>
  <c r="AE2709" i="1"/>
  <c r="AE2711" i="1"/>
  <c r="AK2711" i="1" s="1"/>
  <c r="AE2686" i="1"/>
  <c r="AE2706" i="1"/>
  <c r="AE2728" i="1"/>
  <c r="AE2703" i="1"/>
  <c r="AE2687" i="1"/>
  <c r="AE2672" i="1"/>
  <c r="AK2672" i="1" s="1"/>
  <c r="AE2643" i="1"/>
  <c r="AE2654" i="1"/>
  <c r="AK2654" i="1" s="1"/>
  <c r="AE2638" i="1"/>
  <c r="AE2628" i="1"/>
  <c r="AK2628" i="1" s="1"/>
  <c r="AE2668" i="1"/>
  <c r="AE2655" i="1"/>
  <c r="AK2655" i="1" s="1"/>
  <c r="AE2634" i="1"/>
  <c r="AE2661" i="1"/>
  <c r="AK2661" i="1" s="1"/>
  <c r="AE304" i="1"/>
  <c r="AF2635" i="1"/>
  <c r="AL2635" i="1" s="1"/>
  <c r="AF2684" i="1"/>
  <c r="AF2713" i="1"/>
  <c r="AL2713" i="1" s="1"/>
  <c r="AF2730" i="1"/>
  <c r="AF2747" i="1"/>
  <c r="AL2747" i="1" s="1"/>
  <c r="AF2776" i="1"/>
  <c r="AF2793" i="1"/>
  <c r="AL2793" i="1" s="1"/>
  <c r="AF2760" i="1"/>
  <c r="AF2856" i="1"/>
  <c r="AL2856" i="1" s="1"/>
  <c r="AF2784" i="1"/>
  <c r="AF2866" i="1"/>
  <c r="AL2866" i="1" s="1"/>
  <c r="AF2914" i="1"/>
  <c r="AF2985" i="1"/>
  <c r="AL2985" i="1" s="1"/>
  <c r="AF2934" i="1"/>
  <c r="AF3012" i="1"/>
  <c r="AL3012" i="1" s="1"/>
  <c r="AF2993" i="1"/>
  <c r="AF3013" i="1"/>
  <c r="AL3013" i="1" s="1"/>
  <c r="AF3078" i="1"/>
  <c r="AF2936" i="1"/>
  <c r="AL2936" i="1" s="1"/>
  <c r="AF3105" i="1"/>
  <c r="AF3057" i="1"/>
  <c r="AL3057" i="1" s="1"/>
  <c r="AF3068" i="1"/>
  <c r="AF3137" i="1"/>
  <c r="AL3137" i="1" s="1"/>
  <c r="AF3262" i="1"/>
  <c r="AF3224" i="1"/>
  <c r="AL3224" i="1" s="1"/>
  <c r="AF3092" i="1"/>
  <c r="AF3276" i="1"/>
  <c r="AL3276" i="1" s="1"/>
  <c r="AF3311" i="1"/>
  <c r="AF3437" i="1"/>
  <c r="AL3437" i="1" s="1"/>
  <c r="AF3334" i="1"/>
  <c r="AF3475" i="1"/>
  <c r="AL3475" i="1" s="1"/>
  <c r="AF3295" i="1"/>
  <c r="AF3202" i="1"/>
  <c r="AL3202" i="1" s="1"/>
  <c r="AF3551" i="1"/>
  <c r="AF3353" i="1"/>
  <c r="AL3353" i="1" s="1"/>
  <c r="AF3563" i="1"/>
  <c r="AF3759" i="1"/>
  <c r="AL3759" i="1" s="1"/>
  <c r="AF3822" i="1"/>
  <c r="AF3938" i="1"/>
  <c r="AL3938" i="1" s="1"/>
  <c r="AF3838" i="1"/>
  <c r="AF3966" i="1"/>
  <c r="AL3966" i="1" s="1"/>
  <c r="AF4299" i="1"/>
  <c r="AF4271" i="1"/>
  <c r="AL4271" i="1" s="1"/>
  <c r="AF3986" i="1"/>
  <c r="AF4103" i="1"/>
  <c r="AL4103" i="1" s="1"/>
  <c r="AF4288" i="1"/>
  <c r="AF4267" i="1"/>
  <c r="AL4267" i="1" s="1"/>
  <c r="AF4382" i="1"/>
  <c r="AF4459" i="1"/>
  <c r="AL4459" i="1" s="1"/>
  <c r="AF4523" i="1"/>
  <c r="AF4340" i="1"/>
  <c r="AL4340" i="1" s="1"/>
  <c r="AF4413" i="1"/>
  <c r="AF4445" i="1"/>
  <c r="AL4445" i="1" s="1"/>
  <c r="AF4477" i="1"/>
  <c r="AF4509" i="1"/>
  <c r="AL4509" i="1" s="1"/>
  <c r="AF4533" i="1"/>
  <c r="AF4549" i="1"/>
  <c r="AL4549" i="1" s="1"/>
  <c r="AF4565" i="1"/>
  <c r="AF4581" i="1"/>
  <c r="AL4581" i="1" s="1"/>
  <c r="AF4597" i="1"/>
  <c r="AF4709" i="1"/>
  <c r="AL4709" i="1" s="1"/>
  <c r="AF4661" i="1"/>
  <c r="AF4722" i="1"/>
  <c r="AL4722" i="1" s="1"/>
  <c r="AF4394" i="1"/>
  <c r="AF2646" i="1"/>
  <c r="AL2646" i="1" s="1"/>
  <c r="AF2676" i="1"/>
  <c r="AF2707" i="1"/>
  <c r="AL2707" i="1" s="1"/>
  <c r="AF2711" i="1"/>
  <c r="AF2753" i="1"/>
  <c r="AL2753" i="1" s="1"/>
  <c r="AF2742" i="1"/>
  <c r="AF2831" i="1"/>
  <c r="AL2831" i="1" s="1"/>
  <c r="AF2848" i="1"/>
  <c r="AF2854" i="1"/>
  <c r="AL2854" i="1" s="1"/>
  <c r="AF2844" i="1"/>
  <c r="AF2882" i="1"/>
  <c r="AL2882" i="1" s="1"/>
  <c r="AF2998" i="1"/>
  <c r="AF2973" i="1"/>
  <c r="AL2973" i="1" s="1"/>
  <c r="AF3000" i="1"/>
  <c r="AF2942" i="1"/>
  <c r="AL2942" i="1" s="1"/>
  <c r="AF2994" i="1"/>
  <c r="AF3038" i="1"/>
  <c r="AL3038" i="1" s="1"/>
  <c r="AF2944" i="1"/>
  <c r="AF3093" i="1"/>
  <c r="AL3093" i="1" s="1"/>
  <c r="AF3061" i="1"/>
  <c r="AF3214" i="1"/>
  <c r="AL3214" i="1" s="1"/>
  <c r="AF3096" i="1"/>
  <c r="AF3282" i="1"/>
  <c r="AL3282" i="1" s="1"/>
  <c r="AF3270" i="1"/>
  <c r="AF3232" i="1"/>
  <c r="AL3232" i="1" s="1"/>
  <c r="AF3296" i="1"/>
  <c r="AF3324" i="1"/>
  <c r="AL3324" i="1" s="1"/>
  <c r="AF3424" i="1"/>
  <c r="AE5408" i="1"/>
  <c r="AK5408" i="1" s="1"/>
  <c r="AE5376" i="1"/>
  <c r="AE5344" i="1"/>
  <c r="AK5344" i="1" s="1"/>
  <c r="AE5312" i="1"/>
  <c r="AE5280" i="1"/>
  <c r="AK5280" i="1" s="1"/>
  <c r="AE5248" i="1"/>
  <c r="AE5220" i="1"/>
  <c r="AK5220" i="1" s="1"/>
  <c r="AE5144" i="1"/>
  <c r="AE5530" i="1"/>
  <c r="AK5530" i="1" s="1"/>
  <c r="AE5498" i="1"/>
  <c r="AE5466" i="1"/>
  <c r="AK5466" i="1" s="1"/>
  <c r="AE5434" i="1"/>
  <c r="AE5398" i="1"/>
  <c r="AK5398" i="1" s="1"/>
  <c r="AE5366" i="1"/>
  <c r="AE5334" i="1"/>
  <c r="AK5334" i="1" s="1"/>
  <c r="AE5302" i="1"/>
  <c r="AE5270" i="1"/>
  <c r="AK5270" i="1" s="1"/>
  <c r="AE5238" i="1"/>
  <c r="AE5212" i="1"/>
  <c r="AK5212" i="1" s="1"/>
  <c r="AE5172" i="1"/>
  <c r="AE5088" i="1"/>
  <c r="AK5088" i="1" s="1"/>
  <c r="AE5518" i="1"/>
  <c r="AE5495" i="1"/>
  <c r="AE5476" i="1"/>
  <c r="AE5454" i="1"/>
  <c r="AK5454" i="1" s="1"/>
  <c r="AE5431" i="1"/>
  <c r="AE5412" i="1"/>
  <c r="AE5384" i="1"/>
  <c r="AE5352" i="1"/>
  <c r="AK5352" i="1" s="1"/>
  <c r="AE5320" i="1"/>
  <c r="AE5288" i="1"/>
  <c r="AE5256" i="1"/>
  <c r="AE5224" i="1"/>
  <c r="AK5224" i="1" s="1"/>
  <c r="AE5168" i="1"/>
  <c r="AE5101" i="1"/>
  <c r="AK5101" i="1" s="1"/>
  <c r="AE5538" i="1"/>
  <c r="AE5506" i="1"/>
  <c r="AK5506" i="1" s="1"/>
  <c r="AE5474" i="1"/>
  <c r="AE5442" i="1"/>
  <c r="AK5442" i="1" s="1"/>
  <c r="AE5406" i="1"/>
  <c r="AE5374" i="1"/>
  <c r="AK5374" i="1" s="1"/>
  <c r="AE5342" i="1"/>
  <c r="AE5310" i="1"/>
  <c r="AK5310" i="1" s="1"/>
  <c r="AE5278" i="1"/>
  <c r="AE5246" i="1"/>
  <c r="AK5246" i="1" s="1"/>
  <c r="AE5208" i="1"/>
  <c r="AE5164" i="1"/>
  <c r="AK5164" i="1" s="1"/>
  <c r="AE5124" i="1"/>
  <c r="AE4768" i="1"/>
  <c r="AK4768" i="1" s="1"/>
  <c r="AE5077" i="1"/>
  <c r="AE5069" i="1"/>
  <c r="AK5069" i="1" s="1"/>
  <c r="AE5061" i="1"/>
  <c r="AE5053" i="1"/>
  <c r="AK5053" i="1" s="1"/>
  <c r="AE5045" i="1"/>
  <c r="AE5037" i="1"/>
  <c r="AK5037" i="1" s="1"/>
  <c r="AE5029" i="1"/>
  <c r="AE5021" i="1"/>
  <c r="AK5021" i="1" s="1"/>
  <c r="AE5013" i="1"/>
  <c r="AE5005" i="1"/>
  <c r="AK5005" i="1" s="1"/>
  <c r="AE4997" i="1"/>
  <c r="AE4989" i="1"/>
  <c r="AK4989" i="1" s="1"/>
  <c r="AE4981" i="1"/>
  <c r="AE4973" i="1"/>
  <c r="AK4973" i="1" s="1"/>
  <c r="AE4965" i="1"/>
  <c r="AE4957" i="1"/>
  <c r="AK4957" i="1" s="1"/>
  <c r="AE4949" i="1"/>
  <c r="AE4941" i="1"/>
  <c r="AK4941" i="1" s="1"/>
  <c r="AE4933" i="1"/>
  <c r="AE4925" i="1"/>
  <c r="AK4925" i="1" s="1"/>
  <c r="AE4917" i="1"/>
  <c r="AE4909" i="1"/>
  <c r="AK4909" i="1" s="1"/>
  <c r="AE4901" i="1"/>
  <c r="AE4893" i="1"/>
  <c r="AK4893" i="1" s="1"/>
  <c r="AE4885" i="1"/>
  <c r="AE4877" i="1"/>
  <c r="AK4877" i="1" s="1"/>
  <c r="AE4869" i="1"/>
  <c r="AE4861" i="1"/>
  <c r="AK4861" i="1" s="1"/>
  <c r="AE4853" i="1"/>
  <c r="AE4845" i="1"/>
  <c r="AK4845" i="1" s="1"/>
  <c r="AE4837" i="1"/>
  <c r="AE4829" i="1"/>
  <c r="AK4829" i="1" s="1"/>
  <c r="AE4821" i="1"/>
  <c r="AE4813" i="1"/>
  <c r="AK4813" i="1" s="1"/>
  <c r="AE4805" i="1"/>
  <c r="AE4797" i="1"/>
  <c r="AK4797" i="1" s="1"/>
  <c r="AE4789" i="1"/>
  <c r="AE4781" i="1"/>
  <c r="AK4781" i="1" s="1"/>
  <c r="AE4761" i="1"/>
  <c r="AE4776" i="1"/>
  <c r="AK4776" i="1" s="1"/>
  <c r="AE4736" i="1"/>
  <c r="AE5108" i="1"/>
  <c r="AK5108" i="1" s="1"/>
  <c r="AE4753" i="1"/>
  <c r="AE4688" i="1"/>
  <c r="AK4688" i="1" s="1"/>
  <c r="AE4640" i="1"/>
  <c r="AE4620" i="1"/>
  <c r="AK4620" i="1" s="1"/>
  <c r="AE4393" i="1"/>
  <c r="AE4713" i="1"/>
  <c r="AK4713" i="1" s="1"/>
  <c r="AE4681" i="1"/>
  <c r="AE4657" i="1"/>
  <c r="AK4657" i="1" s="1"/>
  <c r="AE4624" i="1"/>
  <c r="AE4373" i="1"/>
  <c r="AK4373" i="1" s="1"/>
  <c r="AE4357" i="1"/>
  <c r="AE4349" i="1"/>
  <c r="AK4349" i="1" s="1"/>
  <c r="AE4728" i="1"/>
  <c r="AE4696" i="1"/>
  <c r="AK4696" i="1" s="1"/>
  <c r="AE4664" i="1"/>
  <c r="AE4637" i="1"/>
  <c r="AK4637" i="1" s="1"/>
  <c r="AE4604" i="1"/>
  <c r="AE4385" i="1"/>
  <c r="AK4385" i="1" s="1"/>
  <c r="AE4358" i="1"/>
  <c r="AE4724" i="1"/>
  <c r="AK4724" i="1" s="1"/>
  <c r="AE4653" i="1"/>
  <c r="AE4633" i="1"/>
  <c r="AK4633" i="1" s="1"/>
  <c r="AE4597" i="1"/>
  <c r="AE4589" i="1"/>
  <c r="AK4589" i="1" s="1"/>
  <c r="AE4581" i="1"/>
  <c r="AE4573" i="1"/>
  <c r="AK4573" i="1" s="1"/>
  <c r="AE4565" i="1"/>
  <c r="AE4557" i="1"/>
  <c r="AK4557" i="1" s="1"/>
  <c r="AE4549" i="1"/>
  <c r="AE4541" i="1"/>
  <c r="AK4541" i="1" s="1"/>
  <c r="AE4533" i="1"/>
  <c r="AE4525" i="1"/>
  <c r="AK4525" i="1" s="1"/>
  <c r="AE4517" i="1"/>
  <c r="AE4509" i="1"/>
  <c r="AK4509" i="1" s="1"/>
  <c r="AE4501" i="1"/>
  <c r="AE4493" i="1"/>
  <c r="AK4493" i="1" s="1"/>
  <c r="AE4485" i="1"/>
  <c r="AE4477" i="1"/>
  <c r="AK4477" i="1" s="1"/>
  <c r="AE4469" i="1"/>
  <c r="AE4461" i="1"/>
  <c r="AK4461" i="1" s="1"/>
  <c r="AE4453" i="1"/>
  <c r="AE4445" i="1"/>
  <c r="AK4445" i="1" s="1"/>
  <c r="AE4437" i="1"/>
  <c r="AE4429" i="1"/>
  <c r="AK4429" i="1" s="1"/>
  <c r="AE4421" i="1"/>
  <c r="AE4413" i="1"/>
  <c r="AK4413" i="1" s="1"/>
  <c r="AE4405" i="1"/>
  <c r="AE4381" i="1"/>
  <c r="AK4381" i="1" s="1"/>
  <c r="AE4284" i="1"/>
  <c r="AE4255" i="1"/>
  <c r="AK4255" i="1" s="1"/>
  <c r="AE4247" i="1"/>
  <c r="AE4239" i="1"/>
  <c r="AK4239" i="1" s="1"/>
  <c r="AE4231" i="1"/>
  <c r="AE4223" i="1"/>
  <c r="AE4215" i="1"/>
  <c r="AE4207" i="1"/>
  <c r="AK4207" i="1" s="1"/>
  <c r="AE4199" i="1"/>
  <c r="AE4191" i="1"/>
  <c r="AK4191" i="1" s="1"/>
  <c r="AE4183" i="1"/>
  <c r="AE4175" i="1"/>
  <c r="AK4175" i="1" s="1"/>
  <c r="AE4167" i="1"/>
  <c r="AE4159" i="1"/>
  <c r="AK4159" i="1" s="1"/>
  <c r="AE4146" i="1"/>
  <c r="AE4130" i="1"/>
  <c r="AK4130" i="1" s="1"/>
  <c r="AE4114" i="1"/>
  <c r="AE4098" i="1"/>
  <c r="AK4098" i="1" s="1"/>
  <c r="AE4082" i="1"/>
  <c r="AE4053" i="1"/>
  <c r="AK4053" i="1" s="1"/>
  <c r="AE4021" i="1"/>
  <c r="AE3973" i="1"/>
  <c r="AK3973" i="1" s="1"/>
  <c r="AE4065" i="1"/>
  <c r="AE4054" i="1"/>
  <c r="AK4054" i="1" s="1"/>
  <c r="AE4033" i="1"/>
  <c r="AE4016" i="1"/>
  <c r="AK4016" i="1" s="1"/>
  <c r="AE3993" i="1"/>
  <c r="AE4276" i="1"/>
  <c r="AK4276" i="1" s="1"/>
  <c r="AE4266" i="1"/>
  <c r="AE4044" i="1"/>
  <c r="AK4044" i="1" s="1"/>
  <c r="AE4012" i="1"/>
  <c r="AE5468" i="1"/>
  <c r="AK5468" i="1" s="1"/>
  <c r="AE5446" i="1"/>
  <c r="AE5423" i="1"/>
  <c r="AK5423" i="1" s="1"/>
  <c r="AE5402" i="1"/>
  <c r="AE5370" i="1"/>
  <c r="AK5370" i="1" s="1"/>
  <c r="AE5338" i="1"/>
  <c r="AE5306" i="1"/>
  <c r="AK5306" i="1" s="1"/>
  <c r="AE5274" i="1"/>
  <c r="AE5242" i="1"/>
  <c r="AK5242" i="1" s="1"/>
  <c r="AE5192" i="1"/>
  <c r="AE5093" i="1"/>
  <c r="AE5523" i="1"/>
  <c r="AE5491" i="1"/>
  <c r="AK5491" i="1" s="1"/>
  <c r="AE5459" i="1"/>
  <c r="AE5427" i="1"/>
  <c r="AE5388" i="1"/>
  <c r="AE5356" i="1"/>
  <c r="AK5356" i="1" s="1"/>
  <c r="AE5324" i="1"/>
  <c r="AE5292" i="1"/>
  <c r="AK5292" i="1" s="1"/>
  <c r="AE5260" i="1"/>
  <c r="AE5230" i="1"/>
  <c r="AK5230" i="1" s="1"/>
  <c r="AE5210" i="1"/>
  <c r="AE5156" i="1"/>
  <c r="AK5156" i="1" s="1"/>
  <c r="AE5534" i="1"/>
  <c r="AE5511" i="1"/>
  <c r="AK5511" i="1" s="1"/>
  <c r="AE5492" i="1"/>
  <c r="AE5470" i="1"/>
  <c r="AK5470" i="1" s="1"/>
  <c r="AE5447" i="1"/>
  <c r="AE5428" i="1"/>
  <c r="AK5428" i="1" s="1"/>
  <c r="AE5410" i="1"/>
  <c r="AE5378" i="1"/>
  <c r="AK5378" i="1" s="1"/>
  <c r="AE5346" i="1"/>
  <c r="AE5314" i="1"/>
  <c r="AK5314" i="1" s="1"/>
  <c r="AE5282" i="1"/>
  <c r="AE5250" i="1"/>
  <c r="AK5250" i="1" s="1"/>
  <c r="AE5216" i="1"/>
  <c r="AE5152" i="1"/>
  <c r="AK5152" i="1" s="1"/>
  <c r="AE5100" i="1"/>
  <c r="AE5531" i="1"/>
  <c r="AE5499" i="1"/>
  <c r="AE5467" i="1"/>
  <c r="AK5467" i="1" s="1"/>
  <c r="AE5435" i="1"/>
  <c r="AE5396" i="1"/>
  <c r="AK5396" i="1" s="1"/>
  <c r="AE5364" i="1"/>
  <c r="AE5332" i="1"/>
  <c r="AK5332" i="1" s="1"/>
  <c r="AE5300" i="1"/>
  <c r="AE5268" i="1"/>
  <c r="AK5268" i="1" s="1"/>
  <c r="AE5234" i="1"/>
  <c r="AE5206" i="1"/>
  <c r="AK5206" i="1" s="1"/>
  <c r="AE5148" i="1"/>
  <c r="AE5097" i="1"/>
  <c r="AK5097" i="1" s="1"/>
  <c r="AE4752" i="1"/>
  <c r="AE5076" i="1"/>
  <c r="AK5076" i="1" s="1"/>
  <c r="AE5068" i="1"/>
  <c r="AE5060" i="1"/>
  <c r="AK5060" i="1" s="1"/>
  <c r="AE5052" i="1"/>
  <c r="AE5044" i="1"/>
  <c r="AK5044" i="1" s="1"/>
  <c r="AE5036" i="1"/>
  <c r="AE5028" i="1"/>
  <c r="AK5028" i="1" s="1"/>
  <c r="AE5020" i="1"/>
  <c r="AE5012" i="1"/>
  <c r="AK5012" i="1" s="1"/>
  <c r="AE5004" i="1"/>
  <c r="AE4996" i="1"/>
  <c r="AK4996" i="1" s="1"/>
  <c r="AE4988" i="1"/>
  <c r="AE4980" i="1"/>
  <c r="AK4980" i="1" s="1"/>
  <c r="AE4972" i="1"/>
  <c r="AE4964" i="1"/>
  <c r="AK4964" i="1" s="1"/>
  <c r="AE4956" i="1"/>
  <c r="AE4948" i="1"/>
  <c r="AK4948" i="1" s="1"/>
  <c r="AE4940" i="1"/>
  <c r="AE4932" i="1"/>
  <c r="AK4932" i="1" s="1"/>
  <c r="AE4924" i="1"/>
  <c r="AE4916" i="1"/>
  <c r="AK4916" i="1" s="1"/>
  <c r="AE4908" i="1"/>
  <c r="AE4900" i="1"/>
  <c r="AK4900" i="1" s="1"/>
  <c r="AE4892" i="1"/>
  <c r="AE4884" i="1"/>
  <c r="AK4884" i="1" s="1"/>
  <c r="AE4876" i="1"/>
  <c r="AE4868" i="1"/>
  <c r="AK4868" i="1" s="1"/>
  <c r="AE4860" i="1"/>
  <c r="AE4852" i="1"/>
  <c r="AK4852" i="1" s="1"/>
  <c r="AE4844" i="1"/>
  <c r="AE4836" i="1"/>
  <c r="AK4836" i="1" s="1"/>
  <c r="AE4828" i="1"/>
  <c r="AE4820" i="1"/>
  <c r="AK4820" i="1" s="1"/>
  <c r="AE4812" i="1"/>
  <c r="AE4804" i="1"/>
  <c r="AK4804" i="1" s="1"/>
  <c r="AE4796" i="1"/>
  <c r="AE4788" i="1"/>
  <c r="AK4788" i="1" s="1"/>
  <c r="AE4780" i="1"/>
  <c r="AE4748" i="1"/>
  <c r="AK4748" i="1" s="1"/>
  <c r="AE4760" i="1"/>
  <c r="AE4732" i="1"/>
  <c r="AK4732" i="1" s="1"/>
  <c r="AE4772" i="1"/>
  <c r="AE4733" i="1"/>
  <c r="AK4733" i="1" s="1"/>
  <c r="AE4672" i="1"/>
  <c r="AE4638" i="1"/>
  <c r="AK4638" i="1" s="1"/>
  <c r="AE4601" i="1"/>
  <c r="AE4378" i="1"/>
  <c r="AK4378" i="1" s="1"/>
  <c r="AE4700" i="1"/>
  <c r="AE4668" i="1"/>
  <c r="AK4668" i="1" s="1"/>
  <c r="AE4656" i="1"/>
  <c r="AE4613" i="1"/>
  <c r="AE4369" i="1"/>
  <c r="AE4354" i="1"/>
  <c r="AK4354" i="1" s="1"/>
  <c r="AE4346" i="1"/>
  <c r="AE4725" i="1"/>
  <c r="AK4725" i="1" s="1"/>
  <c r="AE4693" i="1"/>
  <c r="AE4661" i="1"/>
  <c r="AK4661" i="1" s="1"/>
  <c r="AE4617" i="1"/>
  <c r="AE4402" i="1"/>
  <c r="AK4402" i="1" s="1"/>
  <c r="AE4370" i="1"/>
  <c r="AE4341" i="1"/>
  <c r="AK4341" i="1" s="1"/>
  <c r="AE4708" i="1"/>
  <c r="AE4649" i="1"/>
  <c r="AK4649" i="1" s="1"/>
  <c r="AE4632" i="1"/>
  <c r="AE4596" i="1"/>
  <c r="AK4596" i="1" s="1"/>
  <c r="AE4588" i="1"/>
  <c r="AE4580" i="1"/>
  <c r="AK4580" i="1" s="1"/>
  <c r="AE4572" i="1"/>
  <c r="AE4564" i="1"/>
  <c r="AK4564" i="1" s="1"/>
  <c r="AE4556" i="1"/>
  <c r="AE4548" i="1"/>
  <c r="AK4548" i="1" s="1"/>
  <c r="AE4540" i="1"/>
  <c r="AE4532" i="1"/>
  <c r="AK4532" i="1" s="1"/>
  <c r="AE4524" i="1"/>
  <c r="AE4516" i="1"/>
  <c r="AE4508" i="1"/>
  <c r="AE4500" i="1"/>
  <c r="AK4500" i="1" s="1"/>
  <c r="AE4492" i="1"/>
  <c r="AE4484" i="1"/>
  <c r="AK4484" i="1" s="1"/>
  <c r="AE4476" i="1"/>
  <c r="AE4468" i="1"/>
  <c r="AK4468" i="1" s="1"/>
  <c r="AE4460" i="1"/>
  <c r="AE4452" i="1"/>
  <c r="AK4452" i="1" s="1"/>
  <c r="AE4444" i="1"/>
  <c r="AE4436" i="1"/>
  <c r="AK4436" i="1" s="1"/>
  <c r="AE4428" i="1"/>
  <c r="AE4420" i="1"/>
  <c r="AK4420" i="1" s="1"/>
  <c r="AE4412" i="1"/>
  <c r="AE4398" i="1"/>
  <c r="AK4398" i="1" s="1"/>
  <c r="AE4342" i="1"/>
  <c r="AE4282" i="1"/>
  <c r="AK4282" i="1" s="1"/>
  <c r="AE4254" i="1"/>
  <c r="AE4246" i="1"/>
  <c r="AK4246" i="1" s="1"/>
  <c r="AE4238" i="1"/>
  <c r="AE4230" i="1"/>
  <c r="AK4230" i="1" s="1"/>
  <c r="AE4222" i="1"/>
  <c r="AE4214" i="1"/>
  <c r="AK4214" i="1" s="1"/>
  <c r="AE4206" i="1"/>
  <c r="AE4198" i="1"/>
  <c r="AK4198" i="1" s="1"/>
  <c r="AE4190" i="1"/>
  <c r="AE4182" i="1"/>
  <c r="AK4182" i="1" s="1"/>
  <c r="AE4174" i="1"/>
  <c r="AE4166" i="1"/>
  <c r="AK4166" i="1" s="1"/>
  <c r="AE4158" i="1"/>
  <c r="AE4142" i="1"/>
  <c r="AK4142" i="1" s="1"/>
  <c r="AE4126" i="1"/>
  <c r="AE4110" i="1"/>
  <c r="AK4110" i="1" s="1"/>
  <c r="AE5484" i="1"/>
  <c r="AE5462" i="1"/>
  <c r="AK5462" i="1" s="1"/>
  <c r="AE5439" i="1"/>
  <c r="AE5420" i="1"/>
  <c r="AK5420" i="1" s="1"/>
  <c r="AE5392" i="1"/>
  <c r="AE5360" i="1"/>
  <c r="AK5360" i="1" s="1"/>
  <c r="AE5328" i="1"/>
  <c r="AE5296" i="1"/>
  <c r="AK5296" i="1" s="1"/>
  <c r="AE5264" i="1"/>
  <c r="AE5236" i="1"/>
  <c r="AK5236" i="1" s="1"/>
  <c r="AE5176" i="1"/>
  <c r="AE5092" i="1"/>
  <c r="AK5092" i="1" s="1"/>
  <c r="AE5514" i="1"/>
  <c r="AE5482" i="1"/>
  <c r="AK5482" i="1" s="1"/>
  <c r="AE5450" i="1"/>
  <c r="AE5418" i="1"/>
  <c r="AK5418" i="1" s="1"/>
  <c r="AE5382" i="1"/>
  <c r="AE5350" i="1"/>
  <c r="AK5350" i="1" s="1"/>
  <c r="AE5318" i="1"/>
  <c r="AE5286" i="1"/>
  <c r="AK5286" i="1" s="1"/>
  <c r="AE5254" i="1"/>
  <c r="AE5222" i="1"/>
  <c r="AK5222" i="1" s="1"/>
  <c r="AE5204" i="1"/>
  <c r="AE5140" i="1"/>
  <c r="AK5140" i="1" s="1"/>
  <c r="AE5527" i="1"/>
  <c r="AE5508" i="1"/>
  <c r="AK5508" i="1" s="1"/>
  <c r="AE5486" i="1"/>
  <c r="AE5463" i="1"/>
  <c r="AK5463" i="1" s="1"/>
  <c r="AE5444" i="1"/>
  <c r="AE5422" i="1"/>
  <c r="AK5422" i="1" s="1"/>
  <c r="AE5400" i="1"/>
  <c r="AE5368" i="1"/>
  <c r="AK5368" i="1" s="1"/>
  <c r="AE5336" i="1"/>
  <c r="AE5304" i="1"/>
  <c r="AK5304" i="1" s="1"/>
  <c r="AE5272" i="1"/>
  <c r="AE5240" i="1"/>
  <c r="AK5240" i="1" s="1"/>
  <c r="AE5200" i="1"/>
  <c r="AE5136" i="1"/>
  <c r="AK5136" i="1" s="1"/>
  <c r="AE5085" i="1"/>
  <c r="AE5522" i="1"/>
  <c r="AK5522" i="1" s="1"/>
  <c r="AE5490" i="1"/>
  <c r="AE5458" i="1"/>
  <c r="AK5458" i="1" s="1"/>
  <c r="AE5426" i="1"/>
  <c r="AE5390" i="1"/>
  <c r="AE5358" i="1"/>
  <c r="AE5326" i="1"/>
  <c r="AK5326" i="1" s="1"/>
  <c r="AE5294" i="1"/>
  <c r="AE5262" i="1"/>
  <c r="AK5262" i="1" s="1"/>
  <c r="AE5226" i="1"/>
  <c r="AE5196" i="1"/>
  <c r="AE5132" i="1"/>
  <c r="AE5096" i="1"/>
  <c r="AK5096" i="1" s="1"/>
  <c r="AE5081" i="1"/>
  <c r="AE5073" i="1"/>
  <c r="AK5073" i="1" s="1"/>
  <c r="AE5065" i="1"/>
  <c r="AE5057" i="1"/>
  <c r="AK5057" i="1" s="1"/>
  <c r="AE5049" i="1"/>
  <c r="AE5041" i="1"/>
  <c r="AK5041" i="1" s="1"/>
  <c r="AE5033" i="1"/>
  <c r="AE5025" i="1"/>
  <c r="AK5025" i="1" s="1"/>
  <c r="AE5017" i="1"/>
  <c r="AE5009" i="1"/>
  <c r="AK5009" i="1" s="1"/>
  <c r="AE5001" i="1"/>
  <c r="AE4993" i="1"/>
  <c r="AK4993" i="1" s="1"/>
  <c r="AE4985" i="1"/>
  <c r="AE4977" i="1"/>
  <c r="AK4977" i="1" s="1"/>
  <c r="AE4969" i="1"/>
  <c r="AE4961" i="1"/>
  <c r="AK4961" i="1" s="1"/>
  <c r="AE4953" i="1"/>
  <c r="AE4945" i="1"/>
  <c r="AK4945" i="1" s="1"/>
  <c r="AE4937" i="1"/>
  <c r="AE4929" i="1"/>
  <c r="AK4929" i="1" s="1"/>
  <c r="AE4921" i="1"/>
  <c r="AE4913" i="1"/>
  <c r="AK4913" i="1" s="1"/>
  <c r="AE4905" i="1"/>
  <c r="AE4897" i="1"/>
  <c r="AK4897" i="1" s="1"/>
  <c r="AE4889" i="1"/>
  <c r="AE4881" i="1"/>
  <c r="AK4881" i="1" s="1"/>
  <c r="AE4873" i="1"/>
  <c r="AE4865" i="1"/>
  <c r="AK4865" i="1" s="1"/>
  <c r="AE4857" i="1"/>
  <c r="AE4849" i="1"/>
  <c r="AK4849" i="1" s="1"/>
  <c r="AE4841" i="1"/>
  <c r="AE4833" i="1"/>
  <c r="AK4833" i="1" s="1"/>
  <c r="AE4825" i="1"/>
  <c r="AE4817" i="1"/>
  <c r="AK4817" i="1" s="1"/>
  <c r="AE4809" i="1"/>
  <c r="AE4801" i="1"/>
  <c r="AE4793" i="1"/>
  <c r="AE4785" i="1"/>
  <c r="AK4785" i="1" s="1"/>
  <c r="AE4777" i="1"/>
  <c r="AE4745" i="1"/>
  <c r="AK4745" i="1" s="1"/>
  <c r="AE4744" i="1"/>
  <c r="AE4729" i="1"/>
  <c r="AK4729" i="1" s="1"/>
  <c r="AE4769" i="1"/>
  <c r="AE4720" i="1"/>
  <c r="AK4720" i="1" s="1"/>
  <c r="AE4645" i="1"/>
  <c r="AE4629" i="1"/>
  <c r="AK4629" i="1" s="1"/>
  <c r="AE4600" i="1"/>
  <c r="AE4377" i="1"/>
  <c r="AK4377" i="1" s="1"/>
  <c r="AE4697" i="1"/>
  <c r="AE4665" i="1"/>
  <c r="AK4665" i="1" s="1"/>
  <c r="AE4628" i="1"/>
  <c r="AE4612" i="1"/>
  <c r="AK4612" i="1" s="1"/>
  <c r="AE4365" i="1"/>
  <c r="AE4353" i="1"/>
  <c r="AK4353" i="1" s="1"/>
  <c r="AE4345" i="1"/>
  <c r="AE4712" i="1"/>
  <c r="AK4712" i="1" s="1"/>
  <c r="AE4680" i="1"/>
  <c r="AE4652" i="1"/>
  <c r="AK4652" i="1" s="1"/>
  <c r="AE4616" i="1"/>
  <c r="AE4401" i="1"/>
  <c r="AK4401" i="1" s="1"/>
  <c r="AE4366" i="1"/>
  <c r="AE4338" i="1"/>
  <c r="AK4338" i="1" s="1"/>
  <c r="AE4692" i="1"/>
  <c r="AE4648" i="1"/>
  <c r="AK4648" i="1" s="1"/>
  <c r="AE4609" i="1"/>
  <c r="AE4593" i="1"/>
  <c r="AK4593" i="1" s="1"/>
  <c r="AE4585" i="1"/>
  <c r="AE4577" i="1"/>
  <c r="AK4577" i="1" s="1"/>
  <c r="AE4569" i="1"/>
  <c r="AE4561" i="1"/>
  <c r="AK4561" i="1" s="1"/>
  <c r="AE4553" i="1"/>
  <c r="AE4545" i="1"/>
  <c r="AK4545" i="1" s="1"/>
  <c r="AE4537" i="1"/>
  <c r="AE4529" i="1"/>
  <c r="AK4529" i="1" s="1"/>
  <c r="AE4521" i="1"/>
  <c r="AE4513" i="1"/>
  <c r="AK4513" i="1" s="1"/>
  <c r="AE4505" i="1"/>
  <c r="AE4497" i="1"/>
  <c r="AK4497" i="1" s="1"/>
  <c r="AE4489" i="1"/>
  <c r="AE4481" i="1"/>
  <c r="AK4481" i="1" s="1"/>
  <c r="AE4473" i="1"/>
  <c r="AE4465" i="1"/>
  <c r="AK4465" i="1" s="1"/>
  <c r="AE4457" i="1"/>
  <c r="AE4449" i="1"/>
  <c r="AK4449" i="1" s="1"/>
  <c r="AE4441" i="1"/>
  <c r="AE4433" i="1"/>
  <c r="AK4433" i="1" s="1"/>
  <c r="AE4425" i="1"/>
  <c r="AE4417" i="1"/>
  <c r="AK4417" i="1" s="1"/>
  <c r="AE4409" i="1"/>
  <c r="AE4397" i="1"/>
  <c r="AK4397" i="1" s="1"/>
  <c r="AE4290" i="1"/>
  <c r="AE4279" i="1"/>
  <c r="AK4279" i="1" s="1"/>
  <c r="AE4251" i="1"/>
  <c r="AE4243" i="1"/>
  <c r="AK4243" i="1" s="1"/>
  <c r="AE4235" i="1"/>
  <c r="AE4227" i="1"/>
  <c r="AK4227" i="1" s="1"/>
  <c r="AE4219" i="1"/>
  <c r="AE4211" i="1"/>
  <c r="AK4211" i="1" s="1"/>
  <c r="AE4203" i="1"/>
  <c r="AE4195" i="1"/>
  <c r="AK4195" i="1" s="1"/>
  <c r="AE4187" i="1"/>
  <c r="AE4179" i="1"/>
  <c r="AK4179" i="1" s="1"/>
  <c r="AE4171" i="1"/>
  <c r="AE4163" i="1"/>
  <c r="AK4163" i="1" s="1"/>
  <c r="AE4154" i="1"/>
  <c r="AE4138" i="1"/>
  <c r="AE4122" i="1"/>
  <c r="AE4106" i="1"/>
  <c r="AK4106" i="1" s="1"/>
  <c r="AF3396" i="1"/>
  <c r="AF3503" i="1"/>
  <c r="AL3503" i="1" s="1"/>
  <c r="AF3338" i="1"/>
  <c r="AF3394" i="1"/>
  <c r="AL3394" i="1" s="1"/>
  <c r="AF3455" i="1"/>
  <c r="AF3358" i="1"/>
  <c r="AL3358" i="1" s="1"/>
  <c r="AF3432" i="1"/>
  <c r="AF3700" i="1"/>
  <c r="AL3700" i="1" s="1"/>
  <c r="AF3732" i="1"/>
  <c r="AF3433" i="1"/>
  <c r="AL3433" i="1" s="1"/>
  <c r="AF3639" i="1"/>
  <c r="AF3692" i="1"/>
  <c r="AL3692" i="1" s="1"/>
  <c r="AF3357" i="1"/>
  <c r="AF3651" i="1"/>
  <c r="AL3651" i="1" s="1"/>
  <c r="AF3787" i="1"/>
  <c r="AF3930" i="1"/>
  <c r="AL3930" i="1" s="1"/>
  <c r="AF3797" i="1"/>
  <c r="AF3830" i="1"/>
  <c r="AL3830" i="1" s="1"/>
  <c r="AF3958" i="1"/>
  <c r="AF4316" i="1"/>
  <c r="AL4316" i="1" s="1"/>
  <c r="AF4080" i="1"/>
  <c r="AF4112" i="1"/>
  <c r="AL4112" i="1" s="1"/>
  <c r="AF4144" i="1"/>
  <c r="AF4176" i="1"/>
  <c r="AL4176" i="1" s="1"/>
  <c r="AF4208" i="1"/>
  <c r="AF4240" i="1"/>
  <c r="AL4240" i="1" s="1"/>
  <c r="AF4302" i="1"/>
  <c r="AF4326" i="1"/>
  <c r="AL4326" i="1" s="1"/>
  <c r="AF4342" i="1"/>
  <c r="AF3998" i="1"/>
  <c r="AL3998" i="1" s="1"/>
  <c r="AF4115" i="1"/>
  <c r="AF4167" i="1"/>
  <c r="AL4167" i="1" s="1"/>
  <c r="AF4199" i="1"/>
  <c r="AF4231" i="1"/>
  <c r="AL4231" i="1" s="1"/>
  <c r="AF4263" i="1"/>
  <c r="AF4332" i="1"/>
  <c r="AL4332" i="1" s="1"/>
  <c r="AF4463" i="1"/>
  <c r="AF4601" i="1"/>
  <c r="AL4601" i="1" s="1"/>
  <c r="AF4673" i="1"/>
  <c r="AF4705" i="1"/>
  <c r="AL4705" i="1" s="1"/>
  <c r="AF4737" i="1"/>
  <c r="AF4358" i="1"/>
  <c r="AL4358" i="1" s="1"/>
  <c r="AF4374" i="1"/>
  <c r="AF4526" i="1"/>
  <c r="AL4526" i="1" s="1"/>
  <c r="AF4558" i="1"/>
  <c r="AF4617" i="1"/>
  <c r="AL4617" i="1" s="1"/>
  <c r="AF4335" i="1"/>
  <c r="AF4359" i="1"/>
  <c r="AL4359" i="1" s="1"/>
  <c r="AF2631" i="1"/>
  <c r="AF2670" i="1"/>
  <c r="AL2670" i="1" s="1"/>
  <c r="AF2715" i="1"/>
  <c r="AF2746" i="1"/>
  <c r="AL2746" i="1" s="1"/>
  <c r="AF2759" i="1"/>
  <c r="AF2755" i="1"/>
  <c r="AL2755" i="1" s="1"/>
  <c r="AF2825" i="1"/>
  <c r="AF2829" i="1"/>
  <c r="AL2829" i="1" s="1"/>
  <c r="AF2839" i="1"/>
  <c r="AF2918" i="1"/>
  <c r="AL2918" i="1" s="1"/>
  <c r="AF2890" i="1"/>
  <c r="AF2889" i="1"/>
  <c r="AL2889" i="1" s="1"/>
  <c r="AF2951" i="1"/>
  <c r="AF3017" i="1"/>
  <c r="AL3017" i="1" s="1"/>
  <c r="AF2869" i="1"/>
  <c r="AF3024" i="1"/>
  <c r="AL3024" i="1" s="1"/>
  <c r="AF3072" i="1"/>
  <c r="AF3089" i="1"/>
  <c r="AL3089" i="1" s="1"/>
  <c r="AF3161" i="1"/>
  <c r="AF3080" i="1"/>
  <c r="AL3080" i="1" s="1"/>
  <c r="AF3032" i="1"/>
  <c r="AF3230" i="1"/>
  <c r="AL3230" i="1" s="1"/>
  <c r="AF3320" i="1"/>
  <c r="AF3266" i="1"/>
  <c r="AL3266" i="1" s="1"/>
  <c r="AF3308" i="1"/>
  <c r="AF3340" i="1"/>
  <c r="AL3340" i="1" s="1"/>
  <c r="AF3439" i="1"/>
  <c r="AF3380" i="1"/>
  <c r="AL3380" i="1" s="1"/>
  <c r="AF3499" i="1"/>
  <c r="AF3259" i="1"/>
  <c r="AL3259" i="1" s="1"/>
  <c r="AF3567" i="1"/>
  <c r="AF3415" i="1"/>
  <c r="AL3415" i="1" s="1"/>
  <c r="AF3611" i="1"/>
  <c r="AF3709" i="1"/>
  <c r="AL3709" i="1" s="1"/>
  <c r="AF3818" i="1"/>
  <c r="AF3922" i="1"/>
  <c r="AL3922" i="1" s="1"/>
  <c r="AF3886" i="1"/>
  <c r="AF3811" i="1"/>
  <c r="AL3811" i="1" s="1"/>
  <c r="AF4018" i="1"/>
  <c r="AF4062" i="1"/>
  <c r="AL4062" i="1" s="1"/>
  <c r="AF4042" i="1"/>
  <c r="AF4127" i="1"/>
  <c r="AL4127" i="1" s="1"/>
  <c r="AF4320" i="1"/>
  <c r="AF4419" i="1"/>
  <c r="AL4419" i="1" s="1"/>
  <c r="AF4483" i="1"/>
  <c r="AF4343" i="1"/>
  <c r="AL4343" i="1" s="1"/>
  <c r="AF4417" i="1"/>
  <c r="AF4449" i="1"/>
  <c r="AL4449" i="1" s="1"/>
  <c r="AF4481" i="1"/>
  <c r="AF4513" i="1"/>
  <c r="AL4513" i="1" s="1"/>
  <c r="AF4718" i="1"/>
  <c r="AF4582" i="1"/>
  <c r="AL4582" i="1" s="1"/>
  <c r="AF4706" i="1"/>
  <c r="AF4378" i="1"/>
  <c r="AL4378" i="1" s="1"/>
  <c r="AF2659" i="1"/>
  <c r="AF2639" i="1"/>
  <c r="AL2639" i="1" s="1"/>
  <c r="AF2709" i="1"/>
  <c r="AF2696" i="1"/>
  <c r="AL2696" i="1" s="1"/>
  <c r="AF2743" i="1"/>
  <c r="AF2724" i="1"/>
  <c r="AL2724" i="1" s="1"/>
  <c r="AF2785" i="1"/>
  <c r="AF2799" i="1"/>
  <c r="AL2799" i="1" s="1"/>
  <c r="AF2814" i="1"/>
  <c r="AF2782" i="1"/>
  <c r="AF2894" i="1"/>
  <c r="AF2852" i="1"/>
  <c r="AL2852" i="1" s="1"/>
  <c r="AF2926" i="1"/>
  <c r="AF3008" i="1"/>
  <c r="AL3008" i="1" s="1"/>
  <c r="AF2996" i="1"/>
  <c r="AF2968" i="1"/>
  <c r="AL2968" i="1" s="1"/>
  <c r="AF2946" i="1"/>
  <c r="AF2997" i="1"/>
  <c r="AL2997" i="1" s="1"/>
  <c r="AF3081" i="1"/>
  <c r="AF3053" i="1"/>
  <c r="AL3053" i="1" s="1"/>
  <c r="AF2975" i="1"/>
  <c r="AF3157" i="1"/>
  <c r="AL3157" i="1" s="1"/>
  <c r="AF3153" i="1"/>
  <c r="AF3310" i="1"/>
  <c r="AL3310" i="1" s="1"/>
  <c r="AF3304" i="1"/>
  <c r="AF3201" i="1"/>
  <c r="AL3201" i="1" s="1"/>
  <c r="AF3302" i="1"/>
  <c r="AF3258" i="1"/>
  <c r="AL3258" i="1" s="1"/>
  <c r="AF3219" i="1"/>
  <c r="AF3436" i="1"/>
  <c r="AL3436" i="1" s="1"/>
  <c r="AF3360" i="1"/>
  <c r="AF3495" i="1"/>
  <c r="AL3495" i="1" s="1"/>
  <c r="AF3332" i="1"/>
  <c r="AF3400" i="1"/>
  <c r="AL3400" i="1" s="1"/>
  <c r="AF3291" i="1"/>
  <c r="AF3382" i="1"/>
  <c r="AL3382" i="1" s="1"/>
  <c r="AF3341" i="1"/>
  <c r="AF3559" i="1"/>
  <c r="AL3559" i="1" s="1"/>
  <c r="AF3688" i="1"/>
  <c r="AF3720" i="1"/>
  <c r="AL3720" i="1" s="1"/>
  <c r="AF3752" i="1"/>
  <c r="AF3715" i="1"/>
  <c r="AL3715" i="1" s="1"/>
  <c r="AF3571" i="1"/>
  <c r="AF3680" i="1"/>
  <c r="AL3680" i="1" s="1"/>
  <c r="AF3712" i="1"/>
  <c r="AF3744" i="1"/>
  <c r="AL3744" i="1" s="1"/>
  <c r="AF3882" i="1"/>
  <c r="AF3681" i="1"/>
  <c r="AL3681" i="1" s="1"/>
  <c r="AF3825" i="1"/>
  <c r="AF3942" i="1"/>
  <c r="AL3942" i="1" s="1"/>
  <c r="AF4046" i="1"/>
  <c r="AF4034" i="1"/>
  <c r="AL4034" i="1" s="1"/>
  <c r="AF4092" i="1"/>
  <c r="AF4124" i="1"/>
  <c r="AL4124" i="1" s="1"/>
  <c r="AF4156" i="1"/>
  <c r="AF4188" i="1"/>
  <c r="AL4188" i="1" s="1"/>
  <c r="AF4220" i="1"/>
  <c r="AF4252" i="1"/>
  <c r="AL4252" i="1" s="1"/>
  <c r="AF4314" i="1"/>
  <c r="AF4075" i="1"/>
  <c r="AL4075" i="1" s="1"/>
  <c r="AE3981" i="1"/>
  <c r="AE4334" i="1"/>
  <c r="AK4334" i="1" s="1"/>
  <c r="AE4326" i="1"/>
  <c r="AE4318" i="1"/>
  <c r="AE4310" i="1"/>
  <c r="AE4302" i="1"/>
  <c r="AK4302" i="1" s="1"/>
  <c r="AE4262" i="1"/>
  <c r="AE4041" i="1"/>
  <c r="AE4024" i="1"/>
  <c r="AE3996" i="1"/>
  <c r="AK3996" i="1" s="1"/>
  <c r="AE3974" i="1"/>
  <c r="AE3958" i="1"/>
  <c r="AK3958" i="1" s="1"/>
  <c r="AE3942" i="1"/>
  <c r="AE3926" i="1"/>
  <c r="AK3926" i="1" s="1"/>
  <c r="AE3910" i="1"/>
  <c r="AE3894" i="1"/>
  <c r="AK3894" i="1" s="1"/>
  <c r="AE3878" i="1"/>
  <c r="AE3862" i="1"/>
  <c r="AK3862" i="1" s="1"/>
  <c r="AE3846" i="1"/>
  <c r="AE3830" i="1"/>
  <c r="AK3830" i="1" s="1"/>
  <c r="AE3821" i="1"/>
  <c r="AE3813" i="1"/>
  <c r="AK3813" i="1" s="1"/>
  <c r="AE3805" i="1"/>
  <c r="AE3797" i="1"/>
  <c r="AK3797" i="1" s="1"/>
  <c r="AE3779" i="1"/>
  <c r="AE3761" i="1"/>
  <c r="AK3761" i="1" s="1"/>
  <c r="AE3961" i="1"/>
  <c r="AE3929" i="1"/>
  <c r="AK3929" i="1" s="1"/>
  <c r="AE3897" i="1"/>
  <c r="AE3865" i="1"/>
  <c r="AK3865" i="1" s="1"/>
  <c r="AE3833" i="1"/>
  <c r="AE3770" i="1"/>
  <c r="AK3770" i="1" s="1"/>
  <c r="AE3984" i="1"/>
  <c r="AE3952" i="1"/>
  <c r="AK3952" i="1" s="1"/>
  <c r="AE3920" i="1"/>
  <c r="AE3896" i="1"/>
  <c r="AK3896" i="1" s="1"/>
  <c r="AE3880" i="1"/>
  <c r="AE3864" i="1"/>
  <c r="AK3864" i="1" s="1"/>
  <c r="AE3848" i="1"/>
  <c r="AE3832" i="1"/>
  <c r="AK3832" i="1" s="1"/>
  <c r="AE3785" i="1"/>
  <c r="AE3925" i="1"/>
  <c r="AK3925" i="1" s="1"/>
  <c r="AE3893" i="1"/>
  <c r="AE3861" i="1"/>
  <c r="AK3861" i="1" s="1"/>
  <c r="AE3829" i="1"/>
  <c r="AE3762" i="1"/>
  <c r="AE3706" i="1"/>
  <c r="AE3657" i="1"/>
  <c r="AK3657" i="1" s="1"/>
  <c r="AE3641" i="1"/>
  <c r="AE3625" i="1"/>
  <c r="AE3609" i="1"/>
  <c r="AE3593" i="1"/>
  <c r="AK3593" i="1" s="1"/>
  <c r="AE3577" i="1"/>
  <c r="AE3561" i="1"/>
  <c r="AE3545" i="1"/>
  <c r="AE3518" i="1"/>
  <c r="AK3518" i="1" s="1"/>
  <c r="AE3734" i="1"/>
  <c r="AE3702" i="1"/>
  <c r="AK3702" i="1" s="1"/>
  <c r="AE3679" i="1"/>
  <c r="AE3654" i="1"/>
  <c r="AK3654" i="1" s="1"/>
  <c r="AE3622" i="1"/>
  <c r="AE3590" i="1"/>
  <c r="AK3590" i="1" s="1"/>
  <c r="AE3558" i="1"/>
  <c r="AE3533" i="1"/>
  <c r="AK3533" i="1" s="1"/>
  <c r="AE3514" i="1"/>
  <c r="AE3698" i="1"/>
  <c r="AK3698" i="1" s="1"/>
  <c r="AE3661" i="1"/>
  <c r="AE3629" i="1"/>
  <c r="AK3629" i="1" s="1"/>
  <c r="AE3597" i="1"/>
  <c r="AE3565" i="1"/>
  <c r="AK3565" i="1" s="1"/>
  <c r="AE3537" i="1"/>
  <c r="AE3710" i="1"/>
  <c r="AK3710" i="1" s="1"/>
  <c r="AE3658" i="1"/>
  <c r="AE3626" i="1"/>
  <c r="AK3626" i="1" s="1"/>
  <c r="AE3594" i="1"/>
  <c r="AE3562" i="1"/>
  <c r="AK3562" i="1" s="1"/>
  <c r="AE3529" i="1"/>
  <c r="AE3437" i="1"/>
  <c r="AK3437" i="1" s="1"/>
  <c r="AE3402" i="1"/>
  <c r="AE3372" i="1"/>
  <c r="AK3372" i="1" s="1"/>
  <c r="AE3340" i="1"/>
  <c r="AE3510" i="1"/>
  <c r="AK3510" i="1" s="1"/>
  <c r="AE3494" i="1"/>
  <c r="AE3478" i="1"/>
  <c r="AK3478" i="1" s="1"/>
  <c r="AE3462" i="1"/>
  <c r="AE3454" i="1"/>
  <c r="AK3454" i="1" s="1"/>
  <c r="AE3442" i="1"/>
  <c r="AE3420" i="1"/>
  <c r="AK3420" i="1" s="1"/>
  <c r="AE3388" i="1"/>
  <c r="AE3352" i="1"/>
  <c r="AK3352" i="1" s="1"/>
  <c r="AE3467" i="1"/>
  <c r="AE3441" i="1"/>
  <c r="AK3441" i="1" s="1"/>
  <c r="AE3416" i="1"/>
  <c r="AE3384" i="1"/>
  <c r="AK3384" i="1" s="1"/>
  <c r="AE3364" i="1"/>
  <c r="AE3332" i="1"/>
  <c r="AK3332" i="1" s="1"/>
  <c r="AE3509" i="1"/>
  <c r="AE3493" i="1"/>
  <c r="AK3493" i="1" s="1"/>
  <c r="AE3477" i="1"/>
  <c r="AE3461" i="1"/>
  <c r="AK3461" i="1" s="1"/>
  <c r="AE3438" i="1"/>
  <c r="AE3406" i="1"/>
  <c r="AK3406" i="1" s="1"/>
  <c r="AE3366" i="1"/>
  <c r="AE3334" i="1"/>
  <c r="AK3334" i="1" s="1"/>
  <c r="AE3300" i="1"/>
  <c r="AE3268" i="1"/>
  <c r="AK3268" i="1" s="1"/>
  <c r="AE3236" i="1"/>
  <c r="AE3204" i="1"/>
  <c r="AK3204" i="1" s="1"/>
  <c r="AE3177" i="1"/>
  <c r="AE3306" i="1"/>
  <c r="AK3306" i="1" s="1"/>
  <c r="AE3274" i="1"/>
  <c r="AE3242" i="1"/>
  <c r="AK3242" i="1" s="1"/>
  <c r="AE3210" i="1"/>
  <c r="AE3191" i="1"/>
  <c r="AK3191" i="1" s="1"/>
  <c r="AE3308" i="1"/>
  <c r="AE3276" i="1"/>
  <c r="AK3276" i="1" s="1"/>
  <c r="AE3244" i="1"/>
  <c r="AE3212" i="1"/>
  <c r="AK3212" i="1" s="1"/>
  <c r="AE3185" i="1"/>
  <c r="AE3298" i="1"/>
  <c r="AK3298" i="1" s="1"/>
  <c r="AE3266" i="1"/>
  <c r="AE3234" i="1"/>
  <c r="AK3234" i="1" s="1"/>
  <c r="AE3200" i="1"/>
  <c r="AE3163" i="1"/>
  <c r="AK3163" i="1" s="1"/>
  <c r="AE3140" i="1"/>
  <c r="AE3121" i="1"/>
  <c r="AK3121" i="1" s="1"/>
  <c r="AE3095" i="1"/>
  <c r="AE3035" i="1"/>
  <c r="AK3035" i="1" s="1"/>
  <c r="AE3151" i="1"/>
  <c r="AE3128" i="1"/>
  <c r="AK3128" i="1" s="1"/>
  <c r="AE3107" i="1"/>
  <c r="AE3084" i="1"/>
  <c r="AK3084" i="1" s="1"/>
  <c r="AE3171" i="1"/>
  <c r="AE3148" i="1"/>
  <c r="AK3148" i="1" s="1"/>
  <c r="AE3129" i="1"/>
  <c r="AE3103" i="1"/>
  <c r="AK3103" i="1" s="1"/>
  <c r="AE3064" i="1"/>
  <c r="AE3043" i="1"/>
  <c r="AK3043" i="1" s="1"/>
  <c r="AE3168" i="1"/>
  <c r="AE3136" i="1"/>
  <c r="AK3136" i="1" s="1"/>
  <c r="AE3112" i="1"/>
  <c r="AE3076" i="1"/>
  <c r="AK3076" i="1" s="1"/>
  <c r="AE3020" i="1"/>
  <c r="AE2976" i="1"/>
  <c r="AK2976" i="1" s="1"/>
  <c r="AE2954" i="1"/>
  <c r="AE2946" i="1"/>
  <c r="AK2946" i="1" s="1"/>
  <c r="AE3024" i="1"/>
  <c r="AE2941" i="1"/>
  <c r="AK2941" i="1" s="1"/>
  <c r="AE3000" i="1"/>
  <c r="AE2934" i="1"/>
  <c r="AK2934" i="1" s="1"/>
  <c r="AE2980" i="1"/>
  <c r="AE2917" i="1"/>
  <c r="AK2917" i="1" s="1"/>
  <c r="AE2900" i="1"/>
  <c r="AE2872" i="1"/>
  <c r="AK2872" i="1" s="1"/>
  <c r="AE2843" i="1"/>
  <c r="AE2909" i="1"/>
  <c r="AK2909" i="1" s="1"/>
  <c r="AE2890" i="1"/>
  <c r="AE4094" i="1"/>
  <c r="AK4094" i="1" s="1"/>
  <c r="AE4078" i="1"/>
  <c r="AE4052" i="1"/>
  <c r="AK4052" i="1" s="1"/>
  <c r="AE4020" i="1"/>
  <c r="AE3957" i="1"/>
  <c r="AK3957" i="1" s="1"/>
  <c r="AE4064" i="1"/>
  <c r="AE4049" i="1"/>
  <c r="AK4049" i="1" s="1"/>
  <c r="AE4032" i="1"/>
  <c r="AE4006" i="1"/>
  <c r="AE3989" i="1"/>
  <c r="AE4274" i="1"/>
  <c r="AK4274" i="1" s="1"/>
  <c r="AE4258" i="1"/>
  <c r="AE4029" i="1"/>
  <c r="AK4029" i="1" s="1"/>
  <c r="AE3997" i="1"/>
  <c r="AE3965" i="1"/>
  <c r="AK3965" i="1" s="1"/>
  <c r="AE4333" i="1"/>
  <c r="AE4325" i="1"/>
  <c r="AK4325" i="1" s="1"/>
  <c r="AE4317" i="1"/>
  <c r="AE4309" i="1"/>
  <c r="AK4309" i="1" s="1"/>
  <c r="AE4301" i="1"/>
  <c r="AE4057" i="1"/>
  <c r="AK4057" i="1" s="1"/>
  <c r="AE4040" i="1"/>
  <c r="AE4014" i="1"/>
  <c r="AK4014" i="1" s="1"/>
  <c r="AE3994" i="1"/>
  <c r="AE3972" i="1"/>
  <c r="AK3972" i="1" s="1"/>
  <c r="AE3956" i="1"/>
  <c r="AE3940" i="1"/>
  <c r="AK3940" i="1" s="1"/>
  <c r="AE3924" i="1"/>
  <c r="AE3908" i="1"/>
  <c r="AK3908" i="1" s="1"/>
  <c r="AE3892" i="1"/>
  <c r="AE3876" i="1"/>
  <c r="AK3876" i="1" s="1"/>
  <c r="AE3860" i="1"/>
  <c r="AE3844" i="1"/>
  <c r="AK3844" i="1" s="1"/>
  <c r="AE3828" i="1"/>
  <c r="AE3820" i="1"/>
  <c r="AK3820" i="1" s="1"/>
  <c r="AE3812" i="1"/>
  <c r="AE3804" i="1"/>
  <c r="AK3804" i="1" s="1"/>
  <c r="AE3796" i="1"/>
  <c r="AE3777" i="1"/>
  <c r="AK3777" i="1" s="1"/>
  <c r="AE3985" i="1"/>
  <c r="AE3953" i="1"/>
  <c r="AK3953" i="1" s="1"/>
  <c r="AE3921" i="1"/>
  <c r="AE3889" i="1"/>
  <c r="AK3889" i="1" s="1"/>
  <c r="AE3857" i="1"/>
  <c r="AE3794" i="1"/>
  <c r="AK3794" i="1" s="1"/>
  <c r="AE3765" i="1"/>
  <c r="AE3976" i="1"/>
  <c r="AE3944" i="1"/>
  <c r="AE3912" i="1"/>
  <c r="AK3912" i="1" s="1"/>
  <c r="AE3890" i="1"/>
  <c r="AE3874" i="1"/>
  <c r="AK3874" i="1" s="1"/>
  <c r="AE3858" i="1"/>
  <c r="AE3842" i="1"/>
  <c r="AK3842" i="1" s="1"/>
  <c r="AE3826" i="1"/>
  <c r="AE3774" i="1"/>
  <c r="AK3774" i="1" s="1"/>
  <c r="AE3917" i="1"/>
  <c r="AE3885" i="1"/>
  <c r="AK3885" i="1" s="1"/>
  <c r="AE3853" i="1"/>
  <c r="AE3789" i="1"/>
  <c r="AK3789" i="1" s="1"/>
  <c r="AE3754" i="1"/>
  <c r="AE3690" i="1"/>
  <c r="AE3651" i="1"/>
  <c r="AE3635" i="1"/>
  <c r="AK3635" i="1" s="1"/>
  <c r="AE3619" i="1"/>
  <c r="AE3603" i="1"/>
  <c r="AK3603" i="1" s="1"/>
  <c r="AE3587" i="1"/>
  <c r="AE3571" i="1"/>
  <c r="AK3571" i="1" s="1"/>
  <c r="AE3555" i="1"/>
  <c r="AE3534" i="1"/>
  <c r="AK3534" i="1" s="1"/>
  <c r="AE3517" i="1"/>
  <c r="AE3731" i="1"/>
  <c r="AK3731" i="1" s="1"/>
  <c r="AE3699" i="1"/>
  <c r="AE3678" i="1"/>
  <c r="AK3678" i="1" s="1"/>
  <c r="AE3646" i="1"/>
  <c r="AE3614" i="1"/>
  <c r="AK3614" i="1" s="1"/>
  <c r="AE3582" i="1"/>
  <c r="AE3550" i="1"/>
  <c r="AK3550" i="1" s="1"/>
  <c r="AE3527" i="1"/>
  <c r="AE3746" i="1"/>
  <c r="AK3746" i="1" s="1"/>
  <c r="AE3682" i="1"/>
  <c r="AE3653" i="1"/>
  <c r="AK3653" i="1" s="1"/>
  <c r="AE3621" i="1"/>
  <c r="AE3589" i="1"/>
  <c r="AK3589" i="1" s="1"/>
  <c r="AE3557" i="1"/>
  <c r="AE3530" i="1"/>
  <c r="AK3530" i="1" s="1"/>
  <c r="AE3694" i="1"/>
  <c r="AE3650" i="1"/>
  <c r="AK3650" i="1" s="1"/>
  <c r="AE3618" i="1"/>
  <c r="AE3586" i="1"/>
  <c r="AK3586" i="1" s="1"/>
  <c r="AE3554" i="1"/>
  <c r="AE3522" i="1"/>
  <c r="AK3522" i="1" s="1"/>
  <c r="AE3424" i="1"/>
  <c r="AE3392" i="1"/>
  <c r="AK3392" i="1" s="1"/>
  <c r="AE3362" i="1"/>
  <c r="AE3330" i="1"/>
  <c r="AK3330" i="1" s="1"/>
  <c r="AE3506" i="1"/>
  <c r="AE3490" i="1"/>
  <c r="AK3490" i="1" s="1"/>
  <c r="AE3474" i="1"/>
  <c r="AE3459" i="1"/>
  <c r="AK3459" i="1" s="1"/>
  <c r="AE3451" i="1"/>
  <c r="AE3433" i="1"/>
  <c r="AK3433" i="1" s="1"/>
  <c r="AE3414" i="1"/>
  <c r="AE3382" i="1"/>
  <c r="AK3382" i="1" s="1"/>
  <c r="AE3342" i="1"/>
  <c r="AE3463" i="1"/>
  <c r="AK3463" i="1" s="1"/>
  <c r="AE3435" i="1"/>
  <c r="AE3410" i="1"/>
  <c r="AK3410" i="1" s="1"/>
  <c r="AE3378" i="1"/>
  <c r="AE3354" i="1"/>
  <c r="AK3354" i="1" s="1"/>
  <c r="AE3322" i="1"/>
  <c r="AE3505" i="1"/>
  <c r="AE3489" i="1"/>
  <c r="AE3473" i="1"/>
  <c r="AK3473" i="1" s="1"/>
  <c r="AE3457" i="1"/>
  <c r="AE3428" i="1"/>
  <c r="AE3396" i="1"/>
  <c r="AE3360" i="1"/>
  <c r="AK3360" i="1" s="1"/>
  <c r="AE3328" i="1"/>
  <c r="AE3294" i="1"/>
  <c r="AK3294" i="1" s="1"/>
  <c r="AE3262" i="1"/>
  <c r="AE3230" i="1"/>
  <c r="AK3230" i="1" s="1"/>
  <c r="AE3192" i="1"/>
  <c r="AE3172" i="1"/>
  <c r="AK3172" i="1" s="1"/>
  <c r="AE3296" i="1"/>
  <c r="AE3264" i="1"/>
  <c r="AK3264" i="1" s="1"/>
  <c r="AE3232" i="1"/>
  <c r="AE3203" i="1"/>
  <c r="AK3203" i="1" s="1"/>
  <c r="AE3184" i="1"/>
  <c r="AE3302" i="1"/>
  <c r="AK3302" i="1" s="1"/>
  <c r="AE3270" i="1"/>
  <c r="AE3238" i="1"/>
  <c r="AK3238" i="1" s="1"/>
  <c r="AE3206" i="1"/>
  <c r="AE3179" i="1"/>
  <c r="AK3179" i="1" s="1"/>
  <c r="AE3288" i="1"/>
  <c r="AE3256" i="1"/>
  <c r="AK3256" i="1" s="1"/>
  <c r="AE3224" i="1"/>
  <c r="AE3195" i="1"/>
  <c r="AK3195" i="1" s="1"/>
  <c r="AE3156" i="1"/>
  <c r="AE3137" i="1"/>
  <c r="AK3137" i="1" s="1"/>
  <c r="AE3111" i="1"/>
  <c r="AE3072" i="1"/>
  <c r="AK3072" i="1" s="1"/>
  <c r="AE3167" i="1"/>
  <c r="AE3144" i="1"/>
  <c r="AK3144" i="1" s="1"/>
  <c r="AE3125" i="1"/>
  <c r="AE3104" i="1"/>
  <c r="AK3104" i="1" s="1"/>
  <c r="AE3068" i="1"/>
  <c r="AE3164" i="1"/>
  <c r="AK3164" i="1" s="1"/>
  <c r="AE3145" i="1"/>
  <c r="AE3123" i="1"/>
  <c r="AK3123" i="1" s="1"/>
  <c r="AE3093" i="1"/>
  <c r="AE3048" i="1"/>
  <c r="AK3048" i="1" s="1"/>
  <c r="AE3040" i="1"/>
  <c r="AE3159" i="1"/>
  <c r="AK3159" i="1" s="1"/>
  <c r="AE3127" i="1"/>
  <c r="AE3105" i="1"/>
  <c r="AK3105" i="1" s="1"/>
  <c r="AE3060" i="1"/>
  <c r="AE3019" i="1"/>
  <c r="AK3019" i="1" s="1"/>
  <c r="AE2960" i="1"/>
  <c r="AE2953" i="1"/>
  <c r="AK2953" i="1" s="1"/>
  <c r="AE2945" i="1"/>
  <c r="AE3004" i="1"/>
  <c r="AK3004" i="1" s="1"/>
  <c r="AE2938" i="1"/>
  <c r="AE2984" i="1"/>
  <c r="AK2984" i="1" s="1"/>
  <c r="AE3016" i="1"/>
  <c r="AE2964" i="1"/>
  <c r="AK2964" i="1" s="1"/>
  <c r="AE2914" i="1"/>
  <c r="AE2896" i="1"/>
  <c r="AK2896" i="1" s="1"/>
  <c r="AE2864" i="1"/>
  <c r="AE2929" i="1"/>
  <c r="AK2929" i="1" s="1"/>
  <c r="AE2905" i="1"/>
  <c r="AE4090" i="1"/>
  <c r="AK4090" i="1" s="1"/>
  <c r="AE4074" i="1"/>
  <c r="AE4037" i="1"/>
  <c r="AK4037" i="1" s="1"/>
  <c r="AE4005" i="1"/>
  <c r="AE3941" i="1"/>
  <c r="AE4062" i="1"/>
  <c r="AE4048" i="1"/>
  <c r="AK4048" i="1" s="1"/>
  <c r="AE4022" i="1"/>
  <c r="AE4001" i="1"/>
  <c r="AE4298" i="1"/>
  <c r="AE4270" i="1"/>
  <c r="AK4270" i="1" s="1"/>
  <c r="AE4060" i="1"/>
  <c r="AE4028" i="1"/>
  <c r="AK4028" i="1" s="1"/>
  <c r="AE3992" i="1"/>
  <c r="AE3949" i="1"/>
  <c r="AK3949" i="1" s="1"/>
  <c r="AE4330" i="1"/>
  <c r="AE4322" i="1"/>
  <c r="AK4322" i="1" s="1"/>
  <c r="AE4314" i="1"/>
  <c r="AE4306" i="1"/>
  <c r="AK4306" i="1" s="1"/>
  <c r="AE4294" i="1"/>
  <c r="AE4056" i="1"/>
  <c r="AK4056" i="1" s="1"/>
  <c r="AE4030" i="1"/>
  <c r="AE4009" i="1"/>
  <c r="AK4009" i="1" s="1"/>
  <c r="AE3982" i="1"/>
  <c r="AE3966" i="1"/>
  <c r="AK3966" i="1" s="1"/>
  <c r="AE3950" i="1"/>
  <c r="AE3934" i="1"/>
  <c r="AK3934" i="1" s="1"/>
  <c r="AE3918" i="1"/>
  <c r="AE3902" i="1"/>
  <c r="AK3902" i="1" s="1"/>
  <c r="AE3886" i="1"/>
  <c r="AE3870" i="1"/>
  <c r="AK3870" i="1" s="1"/>
  <c r="AE3854" i="1"/>
  <c r="AE3838" i="1"/>
  <c r="AK3838" i="1" s="1"/>
  <c r="AE3825" i="1"/>
  <c r="AE3817" i="1"/>
  <c r="AK3817" i="1" s="1"/>
  <c r="AE3809" i="1"/>
  <c r="AE3801" i="1"/>
  <c r="AK3801" i="1" s="1"/>
  <c r="AE3793" i="1"/>
  <c r="AE3766" i="1"/>
  <c r="AK3766" i="1" s="1"/>
  <c r="AE3977" i="1"/>
  <c r="AE3945" i="1"/>
  <c r="AK3945" i="1" s="1"/>
  <c r="AE3913" i="1"/>
  <c r="AE3881" i="1"/>
  <c r="AK3881" i="1" s="1"/>
  <c r="AE3849" i="1"/>
  <c r="AE3786" i="1"/>
  <c r="AK3786" i="1" s="1"/>
  <c r="AE3758" i="1"/>
  <c r="AE3968" i="1"/>
  <c r="AK3968" i="1" s="1"/>
  <c r="AE3936" i="1"/>
  <c r="AE3904" i="1"/>
  <c r="AK3904" i="1" s="1"/>
  <c r="AE3888" i="1"/>
  <c r="AE3872" i="1"/>
  <c r="AK3872" i="1" s="1"/>
  <c r="AE3856" i="1"/>
  <c r="AE3840" i="1"/>
  <c r="AK3840" i="1" s="1"/>
  <c r="AE3790" i="1"/>
  <c r="AE3771" i="1"/>
  <c r="AK3771" i="1" s="1"/>
  <c r="AE3909" i="1"/>
  <c r="AE3877" i="1"/>
  <c r="AK3877" i="1" s="1"/>
  <c r="AE3845" i="1"/>
  <c r="AE3778" i="1"/>
  <c r="AK3778" i="1" s="1"/>
  <c r="AE3738" i="1"/>
  <c r="AE3674" i="1"/>
  <c r="AK3674" i="1" s="1"/>
  <c r="AE3649" i="1"/>
  <c r="AE3633" i="1"/>
  <c r="AK3633" i="1" s="1"/>
  <c r="AE3617" i="1"/>
  <c r="AE3601" i="1"/>
  <c r="AK3601" i="1" s="1"/>
  <c r="AE3585" i="1"/>
  <c r="AE3569" i="1"/>
  <c r="AK3569" i="1" s="1"/>
  <c r="AE3553" i="1"/>
  <c r="AE3526" i="1"/>
  <c r="AK3526" i="1" s="1"/>
  <c r="AE3750" i="1"/>
  <c r="AE3718" i="1"/>
  <c r="AK3718" i="1" s="1"/>
  <c r="AE3686" i="1"/>
  <c r="AE3670" i="1"/>
  <c r="AK3670" i="1" s="1"/>
  <c r="AE3638" i="1"/>
  <c r="AE3606" i="1"/>
  <c r="AK3606" i="1" s="1"/>
  <c r="AE3574" i="1"/>
  <c r="AE3538" i="1"/>
  <c r="AK3538" i="1" s="1"/>
  <c r="AE3525" i="1"/>
  <c r="AE3730" i="1"/>
  <c r="AK3730" i="1" s="1"/>
  <c r="AE3677" i="1"/>
  <c r="AE3645" i="1"/>
  <c r="AK3645" i="1" s="1"/>
  <c r="AE3613" i="1"/>
  <c r="AE3581" i="1"/>
  <c r="AK3581" i="1" s="1"/>
  <c r="AE3549" i="1"/>
  <c r="AE3742" i="1"/>
  <c r="AK3742" i="1" s="1"/>
  <c r="AE3673" i="1"/>
  <c r="AE3642" i="1"/>
  <c r="AK3642" i="1" s="1"/>
  <c r="AE3610" i="1"/>
  <c r="AE3578" i="1"/>
  <c r="AE3546" i="1"/>
  <c r="AE3446" i="1"/>
  <c r="AK3446" i="1" s="1"/>
  <c r="AE3418" i="1"/>
  <c r="AE3386" i="1"/>
  <c r="AK3386" i="1" s="1"/>
  <c r="AE3356" i="1"/>
  <c r="AE3324" i="1"/>
  <c r="AK3324" i="1" s="1"/>
  <c r="AE3502" i="1"/>
  <c r="AE3486" i="1"/>
  <c r="AE3470" i="1"/>
  <c r="AE3458" i="1"/>
  <c r="AK3458" i="1" s="1"/>
  <c r="AE3450" i="1"/>
  <c r="AE3432" i="1"/>
  <c r="AK3432" i="1" s="1"/>
  <c r="AE3404" i="1"/>
  <c r="AE3368" i="1"/>
  <c r="AK3368" i="1" s="1"/>
  <c r="AE3336" i="1"/>
  <c r="AE3445" i="1"/>
  <c r="AK3445" i="1" s="1"/>
  <c r="AE3434" i="1"/>
  <c r="AE3400" i="1"/>
  <c r="AK3400" i="1" s="1"/>
  <c r="AE3374" i="1"/>
  <c r="AE3348" i="1"/>
  <c r="AK3348" i="1" s="1"/>
  <c r="AE3318" i="1"/>
  <c r="AE3501" i="1"/>
  <c r="AK3501" i="1" s="1"/>
  <c r="AE3485" i="1"/>
  <c r="AE3469" i="1"/>
  <c r="AK3469" i="1" s="1"/>
  <c r="AE3453" i="1"/>
  <c r="AE3422" i="1"/>
  <c r="AK3422" i="1" s="1"/>
  <c r="AE3390" i="1"/>
  <c r="AE3350" i="1"/>
  <c r="AK3350" i="1" s="1"/>
  <c r="AE3316" i="1"/>
  <c r="AE3284" i="1"/>
  <c r="AK3284" i="1" s="1"/>
  <c r="AE3252" i="1"/>
  <c r="AE3220" i="1"/>
  <c r="AK3220" i="1" s="1"/>
  <c r="AE3187" i="1"/>
  <c r="AE3169" i="1"/>
  <c r="AK3169" i="1" s="1"/>
  <c r="AE3290" i="1"/>
  <c r="AE3258" i="1"/>
  <c r="AK3258" i="1" s="1"/>
  <c r="AE3226" i="1"/>
  <c r="AE3199" i="1"/>
  <c r="AK3199" i="1" s="1"/>
  <c r="AE3181" i="1"/>
  <c r="AE3292" i="1"/>
  <c r="AK3292" i="1" s="1"/>
  <c r="AE3260" i="1"/>
  <c r="AE3228" i="1"/>
  <c r="AK3228" i="1" s="1"/>
  <c r="AE3196" i="1"/>
  <c r="AE3314" i="1"/>
  <c r="AK3314" i="1" s="1"/>
  <c r="AE3282" i="1"/>
  <c r="AE3250" i="1"/>
  <c r="AK3250" i="1" s="1"/>
  <c r="AE3218" i="1"/>
  <c r="AE3183" i="1"/>
  <c r="AK3183" i="1" s="1"/>
  <c r="AE3153" i="1"/>
  <c r="AE3131" i="1"/>
  <c r="AE3108" i="1"/>
  <c r="AE3056" i="1"/>
  <c r="AK3056" i="1" s="1"/>
  <c r="AE3160" i="1"/>
  <c r="AE3141" i="1"/>
  <c r="AK3141" i="1" s="1"/>
  <c r="AE3119" i="1"/>
  <c r="AE3097" i="1"/>
  <c r="AK3097" i="1" s="1"/>
  <c r="AE3052" i="1"/>
  <c r="AE3161" i="1"/>
  <c r="AK3161" i="1" s="1"/>
  <c r="AE3139" i="1"/>
  <c r="AE3116" i="1"/>
  <c r="AK3116" i="1" s="1"/>
  <c r="AE3087" i="1"/>
  <c r="AE3047" i="1"/>
  <c r="AK3047" i="1" s="1"/>
  <c r="AE3039" i="1"/>
  <c r="AE3152" i="1"/>
  <c r="AK3152" i="1" s="1"/>
  <c r="AE3120" i="1"/>
  <c r="AE3099" i="1"/>
  <c r="AK3099" i="1" s="1"/>
  <c r="AE3027" i="1"/>
  <c r="AE3008" i="1"/>
  <c r="AK3008" i="1" s="1"/>
  <c r="AE2958" i="1"/>
  <c r="AE2950" i="1"/>
  <c r="AE2942" i="1"/>
  <c r="AE2988" i="1"/>
  <c r="AK2988" i="1" s="1"/>
  <c r="AE3022" i="1"/>
  <c r="AE2968" i="1"/>
  <c r="AK2968" i="1" s="1"/>
  <c r="AE3012" i="1"/>
  <c r="AE2933" i="1"/>
  <c r="AK2933" i="1" s="1"/>
  <c r="AE2910" i="1"/>
  <c r="AE2888" i="1"/>
  <c r="AK2888" i="1" s="1"/>
  <c r="AE2856" i="1"/>
  <c r="AE2926" i="1"/>
  <c r="AK2926" i="1" s="1"/>
  <c r="AE2901" i="1"/>
  <c r="AF4139" i="1"/>
  <c r="AL4139" i="1" s="1"/>
  <c r="AF4179" i="1"/>
  <c r="AF4211" i="1"/>
  <c r="AL4211" i="1" s="1"/>
  <c r="AF4243" i="1"/>
  <c r="AF4351" i="1"/>
  <c r="AL4351" i="1" s="1"/>
  <c r="AF4455" i="1"/>
  <c r="AF4519" i="1"/>
  <c r="AL4519" i="1" s="1"/>
  <c r="AF4331" i="1"/>
  <c r="AF3956" i="1"/>
  <c r="AL3956" i="1" s="1"/>
  <c r="AF4546" i="1"/>
  <c r="AF4578" i="1"/>
  <c r="AL4578" i="1" s="1"/>
  <c r="AF3964" i="1"/>
  <c r="AF4410" i="1"/>
  <c r="AL4410" i="1" s="1"/>
  <c r="AF4466" i="1"/>
  <c r="AF4638" i="1"/>
  <c r="AL4638" i="1" s="1"/>
  <c r="AF4735" i="1"/>
  <c r="AF4729" i="1"/>
  <c r="AL4729" i="1" s="1"/>
  <c r="AF4777" i="1"/>
  <c r="AF4809" i="1"/>
  <c r="AL4809" i="1" s="1"/>
  <c r="AF4841" i="1"/>
  <c r="AF4873" i="1"/>
  <c r="AL4873" i="1" s="1"/>
  <c r="AF4905" i="1"/>
  <c r="AF4937" i="1"/>
  <c r="AL4937" i="1" s="1"/>
  <c r="AF4969" i="1"/>
  <c r="AF5001" i="1"/>
  <c r="AL5001" i="1" s="1"/>
  <c r="AF5033" i="1"/>
  <c r="AF5065" i="1"/>
  <c r="AL5065" i="1" s="1"/>
  <c r="AF4723" i="1"/>
  <c r="AF4765" i="1"/>
  <c r="AL4765" i="1" s="1"/>
  <c r="AF4807" i="1"/>
  <c r="AF5220" i="1"/>
  <c r="AL5220" i="1" s="1"/>
  <c r="AF5312" i="1"/>
  <c r="AF5512" i="1"/>
  <c r="AL5512" i="1" s="1"/>
  <c r="AF4911" i="1"/>
  <c r="AF5039" i="1"/>
  <c r="AL5039" i="1" s="1"/>
  <c r="AF5148" i="1"/>
  <c r="AF5218" i="1"/>
  <c r="AL5218" i="1" s="1"/>
  <c r="AF4740" i="1"/>
  <c r="AF5240" i="1"/>
  <c r="AL5240" i="1" s="1"/>
  <c r="AF5368" i="1"/>
  <c r="AF4851" i="1"/>
  <c r="AL4851" i="1" s="1"/>
  <c r="AF4979" i="1"/>
  <c r="AF5099" i="1"/>
  <c r="AL5099" i="1" s="1"/>
  <c r="AF5165" i="1"/>
  <c r="AF5222" i="1"/>
  <c r="AL5222" i="1" s="1"/>
  <c r="AF5292" i="1"/>
  <c r="AF5356" i="1"/>
  <c r="AL5356" i="1" s="1"/>
  <c r="AF5452" i="1"/>
  <c r="AF5570" i="1"/>
  <c r="AL5570" i="1" s="1"/>
  <c r="AF5684" i="1"/>
  <c r="AF5974" i="1"/>
  <c r="AL5974" i="1" s="1"/>
  <c r="AF5568" i="1"/>
  <c r="AF5664" i="1"/>
  <c r="AL5664" i="1" s="1"/>
  <c r="AF5844" i="1"/>
  <c r="AF5962" i="1"/>
  <c r="AL5962" i="1" s="1"/>
  <c r="AF5155" i="1"/>
  <c r="AF5566" i="1"/>
  <c r="AL5566" i="1" s="1"/>
  <c r="AF5674" i="1"/>
  <c r="AF5774" i="1"/>
  <c r="AL5774" i="1" s="1"/>
  <c r="AF5902" i="1"/>
  <c r="AF5992" i="1"/>
  <c r="AL5992" i="1" s="1"/>
  <c r="AF5745" i="1"/>
  <c r="AF6149" i="1"/>
  <c r="AL6149" i="1" s="1"/>
  <c r="AF6213" i="1"/>
  <c r="AF6336" i="1"/>
  <c r="AL6336" i="1" s="1"/>
  <c r="AF6425" i="1"/>
  <c r="AF5877" i="1"/>
  <c r="AL5877" i="1" s="1"/>
  <c r="AF6153" i="1"/>
  <c r="AF6251" i="1"/>
  <c r="AL6251" i="1" s="1"/>
  <c r="AF6324" i="1"/>
  <c r="AF6388" i="1"/>
  <c r="AL6388" i="1" s="1"/>
  <c r="AF6769" i="1"/>
  <c r="AF6076" i="1"/>
  <c r="AL6076" i="1" s="1"/>
  <c r="AF6289" i="1"/>
  <c r="AF6357" i="1"/>
  <c r="AL6357" i="1" s="1"/>
  <c r="AF6444" i="1"/>
  <c r="AF6476" i="1"/>
  <c r="AL6476" i="1" s="1"/>
  <c r="AF6508" i="1"/>
  <c r="AF6540" i="1"/>
  <c r="AL6540" i="1" s="1"/>
  <c r="AF6596" i="1"/>
  <c r="AF6660" i="1"/>
  <c r="AL6660" i="1" s="1"/>
  <c r="AF6724" i="1"/>
  <c r="AF5861" i="1"/>
  <c r="AL5861" i="1" s="1"/>
  <c r="AF6097" i="1"/>
  <c r="AF6161" i="1"/>
  <c r="AL6161" i="1" s="1"/>
  <c r="AF6301" i="1"/>
  <c r="AF6345" i="1"/>
  <c r="AL6345" i="1" s="1"/>
  <c r="AF6409" i="1"/>
  <c r="AF6477" i="1"/>
  <c r="AL6477" i="1" s="1"/>
  <c r="AF6609" i="1"/>
  <c r="AF6768" i="1"/>
  <c r="AL6768" i="1" s="1"/>
  <c r="AF6832" i="1"/>
  <c r="AF6916" i="1"/>
  <c r="AL6916" i="1" s="1"/>
  <c r="AF7032" i="1"/>
  <c r="AF7160" i="1"/>
  <c r="AL7160" i="1" s="1"/>
  <c r="AF7288" i="1"/>
  <c r="AF7416" i="1"/>
  <c r="AL7416" i="1" s="1"/>
  <c r="AF7544" i="1"/>
  <c r="AF6254" i="1"/>
  <c r="AL6254" i="1" s="1"/>
  <c r="AF6843" i="1"/>
  <c r="AF6897" i="1"/>
  <c r="AL6897" i="1" s="1"/>
  <c r="AF6972" i="1"/>
  <c r="AF7036" i="1"/>
  <c r="AL7036" i="1" s="1"/>
  <c r="AF7100" i="1"/>
  <c r="AF7164" i="1"/>
  <c r="AL7164" i="1" s="1"/>
  <c r="AF7228" i="1"/>
  <c r="AF7292" i="1"/>
  <c r="AL7292" i="1" s="1"/>
  <c r="AF7356" i="1"/>
  <c r="AF7420" i="1"/>
  <c r="AL7420" i="1" s="1"/>
  <c r="AF7484" i="1"/>
  <c r="AF7548" i="1"/>
  <c r="AL7548" i="1" s="1"/>
  <c r="AF6437" i="1"/>
  <c r="AF6589" i="1"/>
  <c r="AL6589" i="1" s="1"/>
  <c r="AF6717" i="1"/>
  <c r="AF7014" i="1"/>
  <c r="AL7014" i="1" s="1"/>
  <c r="AF7142" i="1"/>
  <c r="AF7270" i="1"/>
  <c r="AL7270" i="1" s="1"/>
  <c r="AF7398" i="1"/>
  <c r="AF7526" i="1"/>
  <c r="AL7526" i="1" s="1"/>
  <c r="AF6250" i="1"/>
  <c r="AF6749" i="1"/>
  <c r="AL6749" i="1" s="1"/>
  <c r="AF6873" i="1"/>
  <c r="AF6948" i="1"/>
  <c r="AL6948" i="1" s="1"/>
  <c r="AF7012" i="1"/>
  <c r="AF7076" i="1"/>
  <c r="AL7076" i="1" s="1"/>
  <c r="AF7140" i="1"/>
  <c r="AF7204" i="1"/>
  <c r="AL7204" i="1" s="1"/>
  <c r="AF7268" i="1"/>
  <c r="AF7332" i="1"/>
  <c r="AL7332" i="1" s="1"/>
  <c r="AF7396" i="1"/>
  <c r="AF7460" i="1"/>
  <c r="AL7460" i="1" s="1"/>
  <c r="AF7524" i="1"/>
  <c r="AF7037" i="1"/>
  <c r="AL7037" i="1" s="1"/>
  <c r="AF7549" i="1"/>
  <c r="AF7756" i="1"/>
  <c r="AL7756" i="1" s="1"/>
  <c r="AF7800" i="1"/>
  <c r="AF7864" i="1"/>
  <c r="AL7864" i="1" s="1"/>
  <c r="AF7285" i="1"/>
  <c r="AF7584" i="1"/>
  <c r="AL7584" i="1" s="1"/>
  <c r="AF7794" i="1"/>
  <c r="AF7005" i="1"/>
  <c r="AL7005" i="1" s="1"/>
  <c r="AF7517" i="1"/>
  <c r="AF7634" i="1"/>
  <c r="AL7634" i="1" s="1"/>
  <c r="AF7698" i="1"/>
  <c r="AF7744" i="1"/>
  <c r="AL7744" i="1" s="1"/>
  <c r="AF6957" i="1"/>
  <c r="AF7469" i="1"/>
  <c r="AL7469" i="1" s="1"/>
  <c r="AF7680" i="1"/>
  <c r="AF7772" i="1"/>
  <c r="AL7772" i="1" s="1"/>
  <c r="AF7713" i="1"/>
  <c r="AF7725" i="1"/>
  <c r="AL7725" i="1" s="1"/>
  <c r="AF4454" i="1"/>
  <c r="AF4518" i="1"/>
  <c r="AL4518" i="1" s="1"/>
  <c r="AF4678" i="1"/>
  <c r="AF4710" i="1"/>
  <c r="AL4710" i="1" s="1"/>
  <c r="AF4707" i="1"/>
  <c r="AF4790" i="1"/>
  <c r="AL4790" i="1" s="1"/>
  <c r="AF4822" i="1"/>
  <c r="AF4854" i="1"/>
  <c r="AL4854" i="1" s="1"/>
  <c r="AF4886" i="1"/>
  <c r="AF4918" i="1"/>
  <c r="AL4918" i="1" s="1"/>
  <c r="AF4950" i="1"/>
  <c r="AF4982" i="1"/>
  <c r="AL4982" i="1" s="1"/>
  <c r="AF5014" i="1"/>
  <c r="AF5046" i="1"/>
  <c r="AL5046" i="1" s="1"/>
  <c r="AF5078" i="1"/>
  <c r="AF5122" i="1"/>
  <c r="AL5122" i="1" s="1"/>
  <c r="AF4611" i="1"/>
  <c r="AF4827" i="1"/>
  <c r="AL4827" i="1" s="1"/>
  <c r="AF5176" i="1"/>
  <c r="AF5306" i="1"/>
  <c r="AL5306" i="1" s="1"/>
  <c r="AF5464" i="1"/>
  <c r="AF4919" i="1"/>
  <c r="AL4919" i="1" s="1"/>
  <c r="AF5047" i="1"/>
  <c r="AF5164" i="1"/>
  <c r="AL5164" i="1" s="1"/>
  <c r="AF5262" i="1"/>
  <c r="AF5326" i="1"/>
  <c r="AL5326" i="1" s="1"/>
  <c r="AF5390" i="1"/>
  <c r="AF5114" i="1"/>
  <c r="AL5114" i="1" s="1"/>
  <c r="AF5184" i="1"/>
  <c r="AF5320" i="1"/>
  <c r="AL5320" i="1" s="1"/>
  <c r="AF5504" i="1"/>
  <c r="AF4955" i="1"/>
  <c r="AL4955" i="1" s="1"/>
  <c r="AF5083" i="1"/>
  <c r="AF5181" i="1"/>
  <c r="AL5181" i="1" s="1"/>
  <c r="AF5235" i="1"/>
  <c r="AF5620" i="1"/>
  <c r="AL5620" i="1" s="1"/>
  <c r="AF5740" i="1"/>
  <c r="AF5804" i="1"/>
  <c r="AL5804" i="1" s="1"/>
  <c r="AE2858" i="1"/>
  <c r="AE2908" i="1"/>
  <c r="AK2908" i="1" s="1"/>
  <c r="AE2876" i="1"/>
  <c r="AE2844" i="1"/>
  <c r="AK2844" i="1" s="1"/>
  <c r="AE2878" i="1"/>
  <c r="AE2846" i="1"/>
  <c r="AK2846" i="1" s="1"/>
  <c r="AE2811" i="1"/>
  <c r="AE2786" i="1"/>
  <c r="AK2786" i="1" s="1"/>
  <c r="AE2833" i="1"/>
  <c r="AE2801" i="1"/>
  <c r="AK2801" i="1" s="1"/>
  <c r="AE2829" i="1"/>
  <c r="AE2797" i="1"/>
  <c r="AK2797" i="1" s="1"/>
  <c r="AE2825" i="1"/>
  <c r="AE2793" i="1"/>
  <c r="AK2793" i="1" s="1"/>
  <c r="AE2763" i="1"/>
  <c r="AE2773" i="1"/>
  <c r="AK2773" i="1" s="1"/>
  <c r="AE2777" i="1"/>
  <c r="AE2753" i="1"/>
  <c r="AK2753" i="1" s="1"/>
  <c r="AE2737" i="1"/>
  <c r="AE2690" i="1"/>
  <c r="AK2690" i="1" s="1"/>
  <c r="AE2702" i="1"/>
  <c r="AE2723" i="1"/>
  <c r="AK2723" i="1" s="1"/>
  <c r="AE2733" i="1"/>
  <c r="AE2725" i="1"/>
  <c r="AK2725" i="1" s="1"/>
  <c r="AE2699" i="1"/>
  <c r="AE2682" i="1"/>
  <c r="AK2682" i="1" s="1"/>
  <c r="AE2666" i="1"/>
  <c r="AE2642" i="1"/>
  <c r="AK2642" i="1" s="1"/>
  <c r="AE2653" i="1"/>
  <c r="AE2637" i="1"/>
  <c r="AK2637" i="1" s="1"/>
  <c r="AE2678" i="1"/>
  <c r="AE2662" i="1"/>
  <c r="AK2662" i="1" s="1"/>
  <c r="AE2649" i="1"/>
  <c r="AE2633" i="1"/>
  <c r="AK2633" i="1" s="1"/>
  <c r="AE2650" i="1"/>
  <c r="AF2642" i="1"/>
  <c r="AL2642" i="1" s="1"/>
  <c r="AF2655" i="1"/>
  <c r="AF2643" i="1"/>
  <c r="AL2643" i="1" s="1"/>
  <c r="AF2652" i="1"/>
  <c r="AF2735" i="1"/>
  <c r="AL2735" i="1" s="1"/>
  <c r="AF2761" i="1"/>
  <c r="AF2789" i="1"/>
  <c r="AL2789" i="1" s="1"/>
  <c r="AF2803" i="1"/>
  <c r="AF2817" i="1"/>
  <c r="AL2817" i="1" s="1"/>
  <c r="AF2818" i="1"/>
  <c r="AF2798" i="1"/>
  <c r="AL2798" i="1" s="1"/>
  <c r="AF2874" i="1"/>
  <c r="AF2930" i="1"/>
  <c r="AL2930" i="1" s="1"/>
  <c r="AF3001" i="1"/>
  <c r="AF2947" i="1"/>
  <c r="AL2947" i="1" s="1"/>
  <c r="AF2861" i="1"/>
  <c r="AF2893" i="1"/>
  <c r="AL2893" i="1" s="1"/>
  <c r="AF3020" i="1"/>
  <c r="AF3095" i="1"/>
  <c r="AL3095" i="1" s="1"/>
  <c r="AF3037" i="1"/>
  <c r="AF2991" i="1"/>
  <c r="AL2991" i="1" s="1"/>
  <c r="AF3103" i="1"/>
  <c r="AF3077" i="1"/>
  <c r="AL3077" i="1" s="1"/>
  <c r="AF3173" i="1"/>
  <c r="AF3284" i="1"/>
  <c r="AL3284" i="1" s="1"/>
  <c r="AF3234" i="1"/>
  <c r="AF3181" i="1"/>
  <c r="AL3181" i="1" s="1"/>
  <c r="AF3286" i="1"/>
  <c r="AF3330" i="1"/>
  <c r="AL3330" i="1" s="1"/>
  <c r="AF3456" i="1"/>
  <c r="AF3344" i="1"/>
  <c r="AL3344" i="1" s="1"/>
  <c r="AF3491" i="1"/>
  <c r="AF3374" i="1"/>
  <c r="AL3374" i="1" s="1"/>
  <c r="AF3444" i="1"/>
  <c r="AF3583" i="1"/>
  <c r="AL3583" i="1" s="1"/>
  <c r="AF3535" i="1"/>
  <c r="AF3595" i="1"/>
  <c r="AL3595" i="1" s="1"/>
  <c r="AF3798" i="1"/>
  <c r="AF3842" i="1"/>
  <c r="AL3842" i="1" s="1"/>
  <c r="AF3970" i="1"/>
  <c r="AF3870" i="1"/>
  <c r="AL3870" i="1" s="1"/>
  <c r="AF3803" i="1"/>
  <c r="AF4312" i="1"/>
  <c r="AL4312" i="1" s="1"/>
  <c r="AF4280" i="1"/>
  <c r="AF4010" i="1"/>
  <c r="AL4010" i="1" s="1"/>
  <c r="AF4119" i="1"/>
  <c r="AF4295" i="1"/>
  <c r="AL4295" i="1" s="1"/>
  <c r="AF4324" i="1"/>
  <c r="AF4411" i="1"/>
  <c r="AL4411" i="1" s="1"/>
  <c r="AF4475" i="1"/>
  <c r="AF4618" i="1"/>
  <c r="AL4618" i="1" s="1"/>
  <c r="AF4379" i="1"/>
  <c r="AF4421" i="1"/>
  <c r="AL4421" i="1" s="1"/>
  <c r="AF4453" i="1"/>
  <c r="AF4485" i="1"/>
  <c r="AL4485" i="1" s="1"/>
  <c r="AF4517" i="1"/>
  <c r="AF4537" i="1"/>
  <c r="AL4537" i="1" s="1"/>
  <c r="AF4553" i="1"/>
  <c r="AF4569" i="1"/>
  <c r="AL4569" i="1" s="1"/>
  <c r="AF4585" i="1"/>
  <c r="AF4670" i="1"/>
  <c r="AL4670" i="1" s="1"/>
  <c r="AF4336" i="1"/>
  <c r="AF4665" i="1"/>
  <c r="AL4665" i="1" s="1"/>
  <c r="AF3972" i="1"/>
  <c r="AF4406" i="1"/>
  <c r="AL4406" i="1" s="1"/>
  <c r="AF2634" i="1"/>
  <c r="AF2630" i="1"/>
  <c r="AL2630" i="1" s="1"/>
  <c r="AF2725" i="1"/>
  <c r="AF2739" i="1"/>
  <c r="AL2739" i="1" s="1"/>
  <c r="AF2775" i="1"/>
  <c r="AF2767" i="1"/>
  <c r="AL2767" i="1" s="1"/>
  <c r="AF2768" i="1"/>
  <c r="AF2872" i="1"/>
  <c r="AL2872" i="1" s="1"/>
  <c r="AF2870" i="1"/>
  <c r="AF2860" i="1"/>
  <c r="AL2860" i="1" s="1"/>
  <c r="AF2873" i="1"/>
  <c r="AF3014" i="1"/>
  <c r="AL3014" i="1" s="1"/>
  <c r="AF3002" i="1"/>
  <c r="AF3009" i="1"/>
  <c r="AL3009" i="1" s="1"/>
  <c r="AF2950" i="1"/>
  <c r="AF3041" i="1"/>
  <c r="AL3041" i="1" s="1"/>
  <c r="AF3050" i="1"/>
  <c r="AF3007" i="1"/>
  <c r="AL3007" i="1" s="1"/>
  <c r="AF2929" i="1"/>
  <c r="AF3084" i="1"/>
  <c r="AL3084" i="1" s="1"/>
  <c r="AF3236" i="1"/>
  <c r="AF3208" i="1"/>
  <c r="AL3208" i="1" s="1"/>
  <c r="AF3051" i="1"/>
  <c r="AF3055" i="1"/>
  <c r="AL3055" i="1" s="1"/>
  <c r="AF3242" i="1"/>
  <c r="AF3306" i="1"/>
  <c r="AL3306" i="1" s="1"/>
  <c r="AF3346" i="1"/>
  <c r="AF3460" i="1"/>
  <c r="AL3460" i="1" s="1"/>
  <c r="AF3406" i="1"/>
  <c r="AF3519" i="1"/>
  <c r="AL3519" i="1" s="1"/>
  <c r="AF3348" i="1"/>
  <c r="AF3416" i="1"/>
  <c r="AL3416" i="1" s="1"/>
  <c r="AF3227" i="1"/>
  <c r="AF3388" i="1"/>
  <c r="AL3388" i="1" s="1"/>
  <c r="AF3399" i="1"/>
  <c r="AF3707" i="1"/>
  <c r="AL3707" i="1" s="1"/>
  <c r="AF3739" i="1"/>
  <c r="AF3539" i="1"/>
  <c r="AL3539" i="1" s="1"/>
  <c r="AF3671" i="1"/>
  <c r="AF3699" i="1"/>
  <c r="AL3699" i="1" s="1"/>
  <c r="AF3555" i="1"/>
  <c r="AF3510" i="1"/>
  <c r="AL3510" i="1" s="1"/>
  <c r="AF3834" i="1"/>
  <c r="AF3962" i="1"/>
  <c r="AL3962" i="1" s="1"/>
  <c r="AF3805" i="1"/>
  <c r="AF3862" i="1"/>
  <c r="AL3862" i="1" s="1"/>
  <c r="AF3807" i="1"/>
  <c r="AF4002" i="1"/>
  <c r="AL4002" i="1" s="1"/>
  <c r="AF4088" i="1"/>
  <c r="AF4120" i="1"/>
  <c r="AL4120" i="1" s="1"/>
  <c r="AF4152" i="1"/>
  <c r="AF4184" i="1"/>
  <c r="AL4184" i="1" s="1"/>
  <c r="AF4216" i="1"/>
  <c r="AF4248" i="1"/>
  <c r="AL4248" i="1" s="1"/>
  <c r="AF4310" i="1"/>
  <c r="AF4330" i="1"/>
  <c r="AL4330" i="1" s="1"/>
  <c r="AF4022" i="1"/>
  <c r="AF4026" i="1"/>
  <c r="AL4026" i="1" s="1"/>
  <c r="AF4131" i="1"/>
  <c r="AF4175" i="1"/>
  <c r="AL4175" i="1" s="1"/>
  <c r="AF4207" i="1"/>
  <c r="AF4239" i="1"/>
  <c r="AL4239" i="1" s="1"/>
  <c r="AF4279" i="1"/>
  <c r="AF4415" i="1"/>
  <c r="AL4415" i="1" s="1"/>
  <c r="AF4479" i="1"/>
  <c r="AF4654" i="1"/>
  <c r="AL4654" i="1" s="1"/>
  <c r="AF4682" i="1"/>
  <c r="AF4714" i="1"/>
  <c r="AL4714" i="1" s="1"/>
  <c r="AF4067" i="1"/>
  <c r="AE2882" i="1"/>
  <c r="AK2882" i="1" s="1"/>
  <c r="AE2850" i="1"/>
  <c r="AE2904" i="1"/>
  <c r="AK2904" i="1" s="1"/>
  <c r="AE2868" i="1"/>
  <c r="AE2921" i="1"/>
  <c r="AK2921" i="1" s="1"/>
  <c r="AE2870" i="1"/>
  <c r="AE2837" i="1"/>
  <c r="AK2837" i="1" s="1"/>
  <c r="AE2805" i="1"/>
  <c r="AE2785" i="1"/>
  <c r="AK2785" i="1" s="1"/>
  <c r="AE2823" i="1"/>
  <c r="AE2791" i="1"/>
  <c r="AE2819" i="1"/>
  <c r="AE2787" i="1"/>
  <c r="AK2787" i="1" s="1"/>
  <c r="AE2815" i="1"/>
  <c r="AE2790" i="1"/>
  <c r="AK2790" i="1" s="1"/>
  <c r="AE2769" i="1"/>
  <c r="AE2771" i="1"/>
  <c r="AK2771" i="1" s="1"/>
  <c r="AE2775" i="1"/>
  <c r="AE2752" i="1"/>
  <c r="AK2752" i="1" s="1"/>
  <c r="AE2736" i="1"/>
  <c r="AE2688" i="1"/>
  <c r="AK2688" i="1" s="1"/>
  <c r="AE2698" i="1"/>
  <c r="AE2717" i="1"/>
  <c r="AK2717" i="1" s="1"/>
  <c r="AE2732" i="1"/>
  <c r="AE2719" i="1"/>
  <c r="AK2719" i="1" s="1"/>
  <c r="AE2695" i="1"/>
  <c r="AE2679" i="1"/>
  <c r="AK2679" i="1" s="1"/>
  <c r="AE2664" i="1"/>
  <c r="AE2641" i="1"/>
  <c r="AK2641" i="1" s="1"/>
  <c r="AE2651" i="1"/>
  <c r="AE2630" i="1"/>
  <c r="AK2630" i="1" s="1"/>
  <c r="AE2676" i="1"/>
  <c r="AE2658" i="1"/>
  <c r="AK2658" i="1" s="1"/>
  <c r="AE2646" i="1"/>
  <c r="AE2631" i="1"/>
  <c r="AK2631" i="1" s="1"/>
  <c r="AE2645" i="1"/>
  <c r="AF2664" i="1"/>
  <c r="AL2664" i="1" s="1"/>
  <c r="AF2680" i="1"/>
  <c r="AF2651" i="1"/>
  <c r="AL2651" i="1" s="1"/>
  <c r="AF2700" i="1"/>
  <c r="AF2779" i="1"/>
  <c r="AL2779" i="1" s="1"/>
  <c r="AF2745" i="1"/>
  <c r="AF2821" i="1"/>
  <c r="AL2821" i="1" s="1"/>
  <c r="AF2813" i="1"/>
  <c r="AF2833" i="1"/>
  <c r="AL2833" i="1" s="1"/>
  <c r="AF2903" i="1"/>
  <c r="AF2850" i="1"/>
  <c r="AL2850" i="1" s="1"/>
  <c r="AF2898" i="1"/>
  <c r="AF2939" i="1"/>
  <c r="AL2939" i="1" s="1"/>
  <c r="AF3025" i="1"/>
  <c r="AF2955" i="1"/>
  <c r="AL2955" i="1" s="1"/>
  <c r="AF2938" i="1"/>
  <c r="AF2978" i="1"/>
  <c r="AL2978" i="1" s="1"/>
  <c r="AF2952" i="1"/>
  <c r="AF3111" i="1"/>
  <c r="AL3111" i="1" s="1"/>
  <c r="AF3060" i="1"/>
  <c r="AF3040" i="1"/>
  <c r="AL3040" i="1" s="1"/>
  <c r="AF2979" i="1"/>
  <c r="AF3091" i="1"/>
  <c r="AL3091" i="1" s="1"/>
  <c r="AF3197" i="1"/>
  <c r="AF3318" i="1"/>
  <c r="AL3318" i="1" s="1"/>
  <c r="AF3288" i="1"/>
  <c r="AF3212" i="1"/>
  <c r="AL3212" i="1" s="1"/>
  <c r="AF3177" i="1"/>
  <c r="AF3386" i="1"/>
  <c r="AL3386" i="1" s="1"/>
  <c r="AF3171" i="1"/>
  <c r="AF3412" i="1"/>
  <c r="AL3412" i="1" s="1"/>
  <c r="AF3507" i="1"/>
  <c r="AF3435" i="1"/>
  <c r="AL3435" i="1" s="1"/>
  <c r="AF3373" i="1"/>
  <c r="AF3615" i="1"/>
  <c r="AL3615" i="1" s="1"/>
  <c r="AF3675" i="1"/>
  <c r="AF3627" i="1"/>
  <c r="AL3627" i="1" s="1"/>
  <c r="AF3806" i="1"/>
  <c r="AF3874" i="1"/>
  <c r="AL3874" i="1" s="1"/>
  <c r="AF3693" i="1"/>
  <c r="AF3902" i="1"/>
  <c r="AL3902" i="1" s="1"/>
  <c r="AF3819" i="1"/>
  <c r="AF3990" i="1"/>
  <c r="AL3990" i="1" s="1"/>
  <c r="AF4038" i="1"/>
  <c r="AF4071" i="1"/>
  <c r="AL4071" i="1" s="1"/>
  <c r="AF4135" i="1"/>
  <c r="AF4307" i="1"/>
  <c r="AL4307" i="1" s="1"/>
  <c r="AF4347" i="1"/>
  <c r="AF4427" i="1"/>
  <c r="AL4427" i="1" s="1"/>
  <c r="AF4491" i="1"/>
  <c r="AF4629" i="1"/>
  <c r="AL4629" i="1" s="1"/>
  <c r="AF4386" i="1"/>
  <c r="AF4429" i="1"/>
  <c r="AL4429" i="1" s="1"/>
  <c r="AF4461" i="1"/>
  <c r="AF4493" i="1"/>
  <c r="AL4493" i="1" s="1"/>
  <c r="AF4525" i="1"/>
  <c r="AF4541" i="1"/>
  <c r="AL4541" i="1" s="1"/>
  <c r="AF4557" i="1"/>
  <c r="AF4573" i="1"/>
  <c r="AF4589" i="1"/>
  <c r="AF4677" i="1"/>
  <c r="AL4677" i="1" s="1"/>
  <c r="AF4590" i="1"/>
  <c r="AF4690" i="1"/>
  <c r="AL4690" i="1" s="1"/>
  <c r="AF4363" i="1"/>
  <c r="AF4422" i="1"/>
  <c r="AL4422" i="1" s="1"/>
  <c r="AF2649" i="1"/>
  <c r="AF2654" i="1"/>
  <c r="AL2654" i="1" s="1"/>
  <c r="AF2660" i="1"/>
  <c r="AF2765" i="1"/>
  <c r="AL2765" i="1" s="1"/>
  <c r="AF2757" i="1"/>
  <c r="AF2780" i="1"/>
  <c r="AL2780" i="1" s="1"/>
  <c r="AF2791" i="1"/>
  <c r="AF2888" i="1"/>
  <c r="AL2888" i="1" s="1"/>
  <c r="AF2886" i="1"/>
  <c r="AF2876" i="1"/>
  <c r="AL2876" i="1" s="1"/>
  <c r="AF2966" i="1"/>
  <c r="AF2897" i="1"/>
  <c r="AL2897" i="1" s="1"/>
  <c r="AF2865" i="1"/>
  <c r="AF2849" i="1"/>
  <c r="AL2849" i="1" s="1"/>
  <c r="AF2958" i="1"/>
  <c r="AF3165" i="1"/>
  <c r="AL3165" i="1" s="1"/>
  <c r="AF3076" i="1"/>
  <c r="AF3064" i="1"/>
  <c r="AL3064" i="1" s="1"/>
  <c r="AF2987" i="1"/>
  <c r="AF3121" i="1"/>
  <c r="AL3121" i="1" s="1"/>
  <c r="AF3278" i="1"/>
  <c r="AF3218" i="1"/>
  <c r="AL3218" i="1" s="1"/>
  <c r="AF3206" i="1"/>
  <c r="AF3169" i="1"/>
  <c r="AL3169" i="1" s="1"/>
  <c r="AF3264" i="1"/>
  <c r="AF3251" i="1"/>
  <c r="AL3251" i="1" s="1"/>
  <c r="AF3372" i="1"/>
  <c r="AF3307" i="1"/>
  <c r="AL3307" i="1" s="1"/>
  <c r="AF3471" i="1"/>
  <c r="AF3235" i="1"/>
  <c r="AL3235" i="1" s="1"/>
  <c r="AF3370" i="1"/>
  <c r="AF3426" i="1"/>
  <c r="AL3426" i="1" s="1"/>
  <c r="AF3326" i="1"/>
  <c r="AF3404" i="1"/>
  <c r="AL3404" i="1" s="1"/>
  <c r="AF3684" i="1"/>
  <c r="AF3716" i="1"/>
  <c r="AL3716" i="1" s="1"/>
  <c r="AF3748" i="1"/>
  <c r="AF3575" i="1"/>
  <c r="AL3575" i="1" s="1"/>
  <c r="AF3387" i="1"/>
  <c r="AF3724" i="1"/>
  <c r="AL3724" i="1" s="1"/>
  <c r="AF3587" i="1"/>
  <c r="AF3755" i="1"/>
  <c r="AL3755" i="1" s="1"/>
  <c r="AF3866" i="1"/>
  <c r="AF3767" i="1"/>
  <c r="AL3767" i="1" s="1"/>
  <c r="AF3813" i="1"/>
  <c r="AF3894" i="1"/>
  <c r="AL3894" i="1" s="1"/>
  <c r="AF4014" i="1"/>
  <c r="AF4066" i="1"/>
  <c r="AL4066" i="1" s="1"/>
  <c r="AF4096" i="1"/>
  <c r="AF4128" i="1"/>
  <c r="AL4128" i="1" s="1"/>
  <c r="AF4160" i="1"/>
  <c r="AF4192" i="1"/>
  <c r="AL4192" i="1" s="1"/>
  <c r="AF4224" i="1"/>
  <c r="AF4256" i="1"/>
  <c r="AL4256" i="1" s="1"/>
  <c r="AF4318" i="1"/>
  <c r="AF4334" i="1"/>
  <c r="AL4334" i="1" s="1"/>
  <c r="AF4291" i="1"/>
  <c r="AF4083" i="1"/>
  <c r="AF4147" i="1"/>
  <c r="AF4183" i="1"/>
  <c r="AL4183" i="1" s="1"/>
  <c r="AF4215" i="1"/>
  <c r="AF4247" i="1"/>
  <c r="AL4247" i="1" s="1"/>
  <c r="AF4303" i="1"/>
  <c r="AF4431" i="1"/>
  <c r="AL4431" i="1" s="1"/>
  <c r="AF4495" i="1"/>
  <c r="AF4658" i="1"/>
  <c r="AL4658" i="1" s="1"/>
  <c r="AF4689" i="1"/>
  <c r="AF4721" i="1"/>
  <c r="AL4721" i="1" s="1"/>
  <c r="AF4293" i="1"/>
  <c r="AE2874" i="1"/>
  <c r="AK2874" i="1" s="1"/>
  <c r="AE2925" i="1"/>
  <c r="AE2892" i="1"/>
  <c r="AK2892" i="1" s="1"/>
  <c r="AE2860" i="1"/>
  <c r="AE2894" i="1"/>
  <c r="AK2894" i="1" s="1"/>
  <c r="AE2862" i="1"/>
  <c r="AE2827" i="1"/>
  <c r="AK2827" i="1" s="1"/>
  <c r="AE2795" i="1"/>
  <c r="AE2781" i="1"/>
  <c r="AK2781" i="1" s="1"/>
  <c r="AE2817" i="1"/>
  <c r="AE2779" i="1"/>
  <c r="AE2813" i="1"/>
  <c r="AE2841" i="1"/>
  <c r="AK2841" i="1" s="1"/>
  <c r="AE2809" i="1"/>
  <c r="AE2783" i="1"/>
  <c r="AE2767" i="1"/>
  <c r="AE2757" i="1"/>
  <c r="AK2757" i="1" s="1"/>
  <c r="AE2761" i="1"/>
  <c r="AE2741" i="1"/>
  <c r="AK2741" i="1" s="1"/>
  <c r="AE2715" i="1"/>
  <c r="AE2721" i="1"/>
  <c r="AK2721" i="1" s="1"/>
  <c r="AE2694" i="1"/>
  <c r="AE2707" i="1"/>
  <c r="AK2707" i="1" s="1"/>
  <c r="AE2729" i="1"/>
  <c r="AE2713" i="1"/>
  <c r="AK2713" i="1" s="1"/>
  <c r="AE2691" i="1"/>
  <c r="AE2674" i="1"/>
  <c r="AK2674" i="1" s="1"/>
  <c r="AE2644" i="1"/>
  <c r="AE2684" i="1"/>
  <c r="AE2640" i="1"/>
  <c r="AE2629" i="1"/>
  <c r="AK2629" i="1" s="1"/>
  <c r="AE2670" i="1"/>
  <c r="AE2657" i="1"/>
  <c r="AK2657" i="1" s="1"/>
  <c r="AE2636" i="1"/>
  <c r="AE2683" i="1"/>
  <c r="AK2683" i="1" s="1"/>
  <c r="AE2632" i="1"/>
  <c r="AF2672" i="1"/>
  <c r="AL2672" i="1" s="1"/>
  <c r="AF2658" i="1"/>
  <c r="AF2727" i="1"/>
  <c r="AF2723" i="1"/>
  <c r="AF2737" i="1"/>
  <c r="AL2737" i="1" s="1"/>
  <c r="AF2773" i="1"/>
  <c r="AF2783" i="1"/>
  <c r="AF2835" i="1"/>
  <c r="AF2834" i="1"/>
  <c r="AL2834" i="1" s="1"/>
  <c r="AF2911" i="1"/>
  <c r="AF2858" i="1"/>
  <c r="AF2906" i="1"/>
  <c r="AF2969" i="1"/>
  <c r="AL2969" i="1" s="1"/>
  <c r="AF2877" i="1"/>
  <c r="AF2986" i="1"/>
  <c r="AF2984" i="1"/>
  <c r="AF3004" i="1"/>
  <c r="AL3004" i="1" s="1"/>
  <c r="AF3062" i="1"/>
  <c r="AF3149" i="1"/>
  <c r="AF3069" i="1"/>
  <c r="AF3048" i="1"/>
  <c r="AL3048" i="1" s="1"/>
  <c r="AF3011" i="1"/>
  <c r="AF3107" i="1"/>
  <c r="AF3220" i="1"/>
  <c r="AF3075" i="1"/>
  <c r="AL3075" i="1" s="1"/>
  <c r="AF3298" i="1"/>
  <c r="AF3222" i="1"/>
  <c r="AF3247" i="1"/>
  <c r="AF3408" i="1"/>
  <c r="AL3408" i="1" s="1"/>
  <c r="AF3275" i="1"/>
  <c r="AF3422" i="1"/>
  <c r="AF3231" i="1"/>
  <c r="AF3443" i="1"/>
  <c r="AL3443" i="1" s="1"/>
  <c r="AF3403" i="1"/>
  <c r="AF3647" i="1"/>
  <c r="AF3337" i="1"/>
  <c r="AF3659" i="1"/>
  <c r="AL3659" i="1" s="1"/>
  <c r="AF3814" i="1"/>
  <c r="AF3906" i="1"/>
  <c r="AF3779" i="1"/>
  <c r="AF3934" i="1"/>
  <c r="AL3934" i="1" s="1"/>
  <c r="AF4030" i="1"/>
  <c r="AF4050" i="1"/>
  <c r="AF4323" i="1"/>
  <c r="AF4087" i="1"/>
  <c r="AL4087" i="1" s="1"/>
  <c r="AF4151" i="1"/>
  <c r="AF3940" i="1"/>
  <c r="AF4375" i="1"/>
  <c r="AF4443" i="1"/>
  <c r="AL4443" i="1" s="1"/>
  <c r="AF4507" i="1"/>
  <c r="AF4261" i="1"/>
  <c r="AF4405" i="1"/>
  <c r="AF4437" i="1"/>
  <c r="AL4437" i="1" s="1"/>
  <c r="AF4469" i="1"/>
  <c r="AF4501" i="1"/>
  <c r="AF4529" i="1"/>
  <c r="AF4545" i="1"/>
  <c r="AL4545" i="1" s="1"/>
  <c r="AF4561" i="1"/>
  <c r="AF4577" i="1"/>
  <c r="AF4593" i="1"/>
  <c r="AF4702" i="1"/>
  <c r="AL4702" i="1" s="1"/>
  <c r="AF4602" i="1"/>
  <c r="AF4697" i="1"/>
  <c r="AF4387" i="1"/>
  <c r="AF2644" i="1"/>
  <c r="AL2644" i="1" s="1"/>
  <c r="AF2667" i="1"/>
  <c r="AF2731" i="1"/>
  <c r="AF2692" i="1"/>
  <c r="AF2722" i="1"/>
  <c r="AL2722" i="1" s="1"/>
  <c r="AF2733" i="1"/>
  <c r="AF2837" i="1"/>
  <c r="AF2802" i="1"/>
  <c r="AF2838" i="1"/>
  <c r="AL2838" i="1" s="1"/>
  <c r="AF2822" i="1"/>
  <c r="AF2892" i="1"/>
  <c r="AF2982" i="1"/>
  <c r="AF2964" i="1"/>
  <c r="AL2964" i="1" s="1"/>
  <c r="AF2974" i="1"/>
  <c r="AF2935" i="1"/>
  <c r="AF2965" i="1"/>
  <c r="AF2948" i="1"/>
  <c r="AL2948" i="1" s="1"/>
  <c r="AF3085" i="1"/>
  <c r="AF3073" i="1"/>
  <c r="AF3052" i="1"/>
  <c r="AF3189" i="1"/>
  <c r="AL3189" i="1" s="1"/>
  <c r="AF3300" i="1"/>
  <c r="AF3272" i="1"/>
  <c r="AF3260" i="1"/>
  <c r="AF3210" i="1"/>
  <c r="AL3210" i="1" s="1"/>
  <c r="AF3274" i="1"/>
  <c r="AF3315" i="1"/>
  <c r="AF3402" i="1"/>
  <c r="AF3328" i="1"/>
  <c r="AL3328" i="1" s="1"/>
  <c r="AF3487" i="1"/>
  <c r="AF3299" i="1"/>
  <c r="AF3384" i="1"/>
  <c r="AF3440" i="1"/>
  <c r="AL3440" i="1" s="1"/>
  <c r="AF3342" i="1"/>
  <c r="AF3420" i="1"/>
  <c r="AF3691" i="1"/>
  <c r="AF3723" i="1"/>
  <c r="AL3723" i="1" s="1"/>
  <c r="AF3325" i="1"/>
  <c r="AF3607" i="1"/>
  <c r="AF3527" i="1"/>
  <c r="AF3731" i="1"/>
  <c r="AL3731" i="1" s="1"/>
  <c r="AF3619" i="1"/>
  <c r="AF3775" i="1"/>
  <c r="AF3898" i="1"/>
  <c r="AF3763" i="1"/>
  <c r="AL3763" i="1" s="1"/>
  <c r="AF3821" i="1"/>
  <c r="AF3926" i="1"/>
  <c r="AF4296" i="1"/>
  <c r="AF4072" i="1"/>
  <c r="AL4072" i="1" s="1"/>
  <c r="AF4104" i="1"/>
  <c r="AF4136" i="1"/>
  <c r="AF4168" i="1"/>
  <c r="AF4200" i="1"/>
  <c r="AL4200" i="1" s="1"/>
  <c r="AF4232" i="1"/>
  <c r="AF4294" i="1"/>
  <c r="AF4322" i="1"/>
  <c r="AF4338" i="1"/>
  <c r="AL4338" i="1" s="1"/>
  <c r="AF4319" i="1"/>
  <c r="AF4099" i="1"/>
  <c r="AF4159" i="1"/>
  <c r="AF4191" i="1"/>
  <c r="AL4191" i="1" s="1"/>
  <c r="AF4223" i="1"/>
  <c r="AF4255" i="1"/>
  <c r="AF3980" i="1"/>
  <c r="AF4447" i="1"/>
  <c r="AL4447" i="1" s="1"/>
  <c r="AF4511" i="1"/>
  <c r="AF4666" i="1"/>
  <c r="AF4698" i="1"/>
  <c r="AF4730" i="1"/>
  <c r="AL4730" i="1" s="1"/>
  <c r="AF4609" i="1"/>
  <c r="AF5868" i="1"/>
  <c r="AL5868" i="1" s="1"/>
  <c r="AF5932" i="1"/>
  <c r="AF5996" i="1"/>
  <c r="AL5996" i="1" s="1"/>
  <c r="AF5287" i="1"/>
  <c r="AF5594" i="1"/>
  <c r="AL5594" i="1" s="1"/>
  <c r="AF5706" i="1"/>
  <c r="AF5782" i="1"/>
  <c r="AL5782" i="1" s="1"/>
  <c r="AF5846" i="1"/>
  <c r="AF5910" i="1"/>
  <c r="AL5910" i="1" s="1"/>
  <c r="AF6028" i="1"/>
  <c r="AF5279" i="1"/>
  <c r="AL5279" i="1" s="1"/>
  <c r="AF5606" i="1"/>
  <c r="AF5796" i="1"/>
  <c r="AL5796" i="1" s="1"/>
  <c r="AF5924" i="1"/>
  <c r="AF5407" i="1"/>
  <c r="AL5407" i="1" s="1"/>
  <c r="AF5704" i="1"/>
  <c r="AF5822" i="1"/>
  <c r="AL5822" i="1" s="1"/>
  <c r="AF5944" i="1"/>
  <c r="AF5641" i="1"/>
  <c r="AL5641" i="1" s="1"/>
  <c r="AF6048" i="1"/>
  <c r="AF6197" i="1"/>
  <c r="AL6197" i="1" s="1"/>
  <c r="AF6279" i="1"/>
  <c r="AF6352" i="1"/>
  <c r="AL6352" i="1" s="1"/>
  <c r="AF6429" i="1"/>
  <c r="AF6041" i="1"/>
  <c r="AL6041" i="1" s="1"/>
  <c r="AF6201" i="1"/>
  <c r="AF6353" i="1"/>
  <c r="AL6353" i="1" s="1"/>
  <c r="AF6417" i="1"/>
  <c r="AF6763" i="1"/>
  <c r="AL6763" i="1" s="1"/>
  <c r="AF5965" i="1"/>
  <c r="AF6125" i="1"/>
  <c r="AL6125" i="1" s="1"/>
  <c r="AF6189" i="1"/>
  <c r="AF6283" i="1"/>
  <c r="AL6283" i="1" s="1"/>
  <c r="AF6399" i="1"/>
  <c r="AF6592" i="1"/>
  <c r="AL6592" i="1" s="1"/>
  <c r="AF6656" i="1"/>
  <c r="AF6720" i="1"/>
  <c r="AL6720" i="1" s="1"/>
  <c r="AF5957" i="1"/>
  <c r="AF6247" i="1"/>
  <c r="AL6247" i="1" s="1"/>
  <c r="AF6134" i="1"/>
  <c r="AF6549" i="1"/>
  <c r="AL6549" i="1" s="1"/>
  <c r="AF6681" i="1"/>
  <c r="AF6828" i="1"/>
  <c r="AL6828" i="1" s="1"/>
  <c r="AF6909" i="1"/>
  <c r="AF7006" i="1"/>
  <c r="AL7006" i="1" s="1"/>
  <c r="AF7134" i="1"/>
  <c r="AF7262" i="1"/>
  <c r="AL7262" i="1" s="1"/>
  <c r="AF7390" i="1"/>
  <c r="AF7518" i="1"/>
  <c r="AL7518" i="1" s="1"/>
  <c r="AF6190" i="1"/>
  <c r="AF6878" i="1"/>
  <c r="AL6878" i="1" s="1"/>
  <c r="AF6318" i="1"/>
  <c r="AF6529" i="1"/>
  <c r="AL6529" i="1" s="1"/>
  <c r="AF6661" i="1"/>
  <c r="AF6876" i="1"/>
  <c r="AL6876" i="1" s="1"/>
  <c r="AF6944" i="1"/>
  <c r="AF7072" i="1"/>
  <c r="AL7072" i="1" s="1"/>
  <c r="AF7200" i="1"/>
  <c r="AF7328" i="1"/>
  <c r="AL7328" i="1" s="1"/>
  <c r="AF7456" i="1"/>
  <c r="AF6073" i="1"/>
  <c r="AL6073" i="1" s="1"/>
  <c r="AF6298" i="1"/>
  <c r="AF6852" i="1"/>
  <c r="AL6852" i="1" s="1"/>
  <c r="AF6782" i="1"/>
  <c r="AF7333" i="1"/>
  <c r="AL7333" i="1" s="1"/>
  <c r="AF7658" i="1"/>
  <c r="AF7730" i="1"/>
  <c r="AL7730" i="1" s="1"/>
  <c r="AF7181" i="1"/>
  <c r="AF7598" i="1"/>
  <c r="AL7598" i="1" s="1"/>
  <c r="AF7656" i="1"/>
  <c r="AF7746" i="1"/>
  <c r="AL7746" i="1" s="1"/>
  <c r="AF7880" i="1"/>
  <c r="AF7301" i="1"/>
  <c r="AL7301" i="1" s="1"/>
  <c r="AF7770" i="1"/>
  <c r="AF7840" i="1"/>
  <c r="AL7840" i="1" s="1"/>
  <c r="AF7125" i="1"/>
  <c r="AF7590" i="1"/>
  <c r="AL7590" i="1" s="1"/>
  <c r="AF7718" i="1"/>
  <c r="AF7860" i="1"/>
  <c r="AL7860" i="1" s="1"/>
  <c r="AF7791" i="1"/>
  <c r="AF7801" i="1"/>
  <c r="AL7801" i="1" s="1"/>
  <c r="AF4474" i="1"/>
  <c r="AF4634" i="1"/>
  <c r="AL4634" i="1" s="1"/>
  <c r="AF4360" i="1"/>
  <c r="AF4766" i="1"/>
  <c r="AL4766" i="1" s="1"/>
  <c r="AF4754" i="1"/>
  <c r="AF4797" i="1"/>
  <c r="AL4797" i="1" s="1"/>
  <c r="AF4829" i="1"/>
  <c r="AF4861" i="1"/>
  <c r="AL4861" i="1" s="1"/>
  <c r="AF4893" i="1"/>
  <c r="AF4925" i="1"/>
  <c r="AL4925" i="1" s="1"/>
  <c r="AF4362" i="1"/>
  <c r="AF4383" i="1"/>
  <c r="AL4383" i="1" s="1"/>
  <c r="AF4534" i="1"/>
  <c r="AF4566" i="1"/>
  <c r="AL4566" i="1" s="1"/>
  <c r="AF4630" i="1"/>
  <c r="AF4346" i="1"/>
  <c r="AL4346" i="1" s="1"/>
  <c r="AF4418" i="1"/>
  <c r="AF2650" i="1"/>
  <c r="AL2650" i="1" s="1"/>
  <c r="AF2638" i="1"/>
  <c r="AF2719" i="1"/>
  <c r="AL2719" i="1" s="1"/>
  <c r="AF2781" i="1"/>
  <c r="AF2771" i="1"/>
  <c r="AL2771" i="1" s="1"/>
  <c r="AF2811" i="1"/>
  <c r="AF2787" i="1"/>
  <c r="AL2787" i="1" s="1"/>
  <c r="AF2748" i="1"/>
  <c r="AF2806" i="1"/>
  <c r="AL2806" i="1" s="1"/>
  <c r="AF2927" i="1"/>
  <c r="AF2902" i="1"/>
  <c r="AL2902" i="1" s="1"/>
  <c r="AF3033" i="1"/>
  <c r="AF2959" i="1"/>
  <c r="AL2959" i="1" s="1"/>
  <c r="AF2885" i="1"/>
  <c r="AF2972" i="1"/>
  <c r="AL2972" i="1" s="1"/>
  <c r="AF3028" i="1"/>
  <c r="AF3117" i="1"/>
  <c r="AL3117" i="1" s="1"/>
  <c r="AF3099" i="1"/>
  <c r="AF2956" i="1"/>
  <c r="AL2956" i="1" s="1"/>
  <c r="AF3109" i="1"/>
  <c r="AF3074" i="1"/>
  <c r="AL3074" i="1" s="1"/>
  <c r="AF3252" i="1"/>
  <c r="AF3100" i="1"/>
  <c r="AL3100" i="1" s="1"/>
  <c r="AF3067" i="1"/>
  <c r="AF3071" i="1"/>
  <c r="AL3071" i="1" s="1"/>
  <c r="AF3362" i="1"/>
  <c r="AF3448" i="1"/>
  <c r="AL3448" i="1" s="1"/>
  <c r="AF3390" i="1"/>
  <c r="AF3515" i="1"/>
  <c r="AL3515" i="1" s="1"/>
  <c r="AF3447" i="1"/>
  <c r="AF3599" i="1"/>
  <c r="AL3599" i="1" s="1"/>
  <c r="AF3419" i="1"/>
  <c r="AF3643" i="1"/>
  <c r="AL3643" i="1" s="1"/>
  <c r="AF3771" i="1"/>
  <c r="AF3826" i="1"/>
  <c r="AL3826" i="1" s="1"/>
  <c r="AF3954" i="1"/>
  <c r="AF3918" i="1"/>
  <c r="AL3918" i="1" s="1"/>
  <c r="AF3994" i="1"/>
  <c r="AF4264" i="1"/>
  <c r="AL4264" i="1" s="1"/>
  <c r="AF4268" i="1"/>
  <c r="AF4079" i="1"/>
  <c r="AL4079" i="1" s="1"/>
  <c r="AF4143" i="1"/>
  <c r="AF4355" i="1"/>
  <c r="AL4355" i="1" s="1"/>
  <c r="AF4435" i="1"/>
  <c r="AF4499" i="1"/>
  <c r="AL4499" i="1" s="1"/>
  <c r="AF4395" i="1"/>
  <c r="AF4425" i="1"/>
  <c r="AL4425" i="1" s="1"/>
  <c r="AF4457" i="1"/>
  <c r="AF4489" i="1"/>
  <c r="AL4489" i="1" s="1"/>
  <c r="AF4521" i="1"/>
  <c r="AF4725" i="1"/>
  <c r="AL4725" i="1" s="1"/>
  <c r="AF4598" i="1"/>
  <c r="AF4713" i="1"/>
  <c r="AL4713" i="1" s="1"/>
  <c r="AF4403" i="1"/>
  <c r="AF2666" i="1"/>
  <c r="AL2666" i="1" s="1"/>
  <c r="AF2668" i="1"/>
  <c r="AF2677" i="1"/>
  <c r="AL2677" i="1" s="1"/>
  <c r="AF2704" i="1"/>
  <c r="AF2763" i="1"/>
  <c r="AL2763" i="1" s="1"/>
  <c r="AF2734" i="1"/>
  <c r="AF2795" i="1"/>
  <c r="AL2795" i="1" s="1"/>
  <c r="AF2809" i="1"/>
  <c r="AF2864" i="1"/>
  <c r="AL2864" i="1" s="1"/>
  <c r="AF2846" i="1"/>
  <c r="AF2915" i="1"/>
  <c r="AL2915" i="1" s="1"/>
  <c r="AF2868" i="1"/>
  <c r="AF2960" i="1"/>
  <c r="AL2960" i="1" s="1"/>
  <c r="AF3029" i="1"/>
  <c r="AF3005" i="1"/>
  <c r="AL3005" i="1" s="1"/>
  <c r="AF2977" i="1"/>
  <c r="AF2954" i="1"/>
  <c r="AL2954" i="1" s="1"/>
  <c r="AF3036" i="1"/>
  <c r="AF3101" i="1"/>
  <c r="AL3101" i="1" s="1"/>
  <c r="AF3082" i="1"/>
  <c r="AF3070" i="1"/>
  <c r="AL3070" i="1" s="1"/>
  <c r="AF2971" i="1"/>
  <c r="AF3204" i="1"/>
  <c r="AL3204" i="1" s="1"/>
  <c r="AF3059" i="1"/>
  <c r="AF4366" i="1"/>
  <c r="AL4366" i="1" s="1"/>
  <c r="AF4390" i="1"/>
  <c r="AF4542" i="1"/>
  <c r="AL4542" i="1" s="1"/>
  <c r="AF4574" i="1"/>
  <c r="AF4642" i="1"/>
  <c r="AL4642" i="1" s="1"/>
  <c r="AF4350" i="1"/>
  <c r="AF2663" i="1"/>
  <c r="AL2663" i="1" s="1"/>
  <c r="AF2636" i="1"/>
  <c r="AF2647" i="1"/>
  <c r="AL2647" i="1" s="1"/>
  <c r="AF2717" i="1"/>
  <c r="AF2741" i="1"/>
  <c r="AF2738" i="1"/>
  <c r="AF2732" i="1"/>
  <c r="AL2732" i="1" s="1"/>
  <c r="AF2797" i="1"/>
  <c r="AF2807" i="1"/>
  <c r="AL2807" i="1" s="1"/>
  <c r="AF2843" i="1"/>
  <c r="AF2907" i="1"/>
  <c r="AL2907" i="1" s="1"/>
  <c r="AF2910" i="1"/>
  <c r="AF2924" i="1"/>
  <c r="AL2924" i="1" s="1"/>
  <c r="AF2980" i="1"/>
  <c r="AF2961" i="1"/>
  <c r="AL2961" i="1" s="1"/>
  <c r="AF2981" i="1"/>
  <c r="AF3045" i="1"/>
  <c r="AL3045" i="1" s="1"/>
  <c r="AF3042" i="1"/>
  <c r="AF3129" i="1"/>
  <c r="AL3129" i="1" s="1"/>
  <c r="AF3044" i="1"/>
  <c r="AF2963" i="1"/>
  <c r="AL2963" i="1" s="1"/>
  <c r="AF3097" i="1"/>
  <c r="AF3294" i="1"/>
  <c r="AL3294" i="1" s="1"/>
  <c r="AF3185" i="1"/>
  <c r="AF3244" i="1"/>
  <c r="AL3244" i="1" s="1"/>
  <c r="AF3215" i="1"/>
  <c r="AF3376" i="1"/>
  <c r="AL3376" i="1" s="1"/>
  <c r="AF3211" i="1"/>
  <c r="AF3467" i="1"/>
  <c r="AL3467" i="1" s="1"/>
  <c r="AF3263" i="1"/>
  <c r="AF3321" i="1"/>
  <c r="AL3321" i="1" s="1"/>
  <c r="AF3631" i="1"/>
  <c r="AF3547" i="1"/>
  <c r="AL3547" i="1" s="1"/>
  <c r="AF3725" i="1"/>
  <c r="AF3802" i="1"/>
  <c r="AL3802" i="1" s="1"/>
  <c r="AF3858" i="1"/>
  <c r="AF3783" i="1"/>
  <c r="AL3783" i="1" s="1"/>
  <c r="AF3950" i="1"/>
  <c r="AF4260" i="1"/>
  <c r="AL4260" i="1" s="1"/>
  <c r="AF4272" i="1"/>
  <c r="AF4276" i="1"/>
  <c r="AL4276" i="1" s="1"/>
  <c r="AF4095" i="1"/>
  <c r="AF4292" i="1"/>
  <c r="AL4292" i="1" s="1"/>
  <c r="AF4391" i="1"/>
  <c r="AF4451" i="1"/>
  <c r="AL4451" i="1" s="1"/>
  <c r="AF4515" i="1"/>
  <c r="AF4402" i="1"/>
  <c r="AL4402" i="1" s="1"/>
  <c r="AF4433" i="1"/>
  <c r="AF4465" i="1"/>
  <c r="AL4465" i="1" s="1"/>
  <c r="AF4497" i="1"/>
  <c r="AF4686" i="1"/>
  <c r="AL4686" i="1" s="1"/>
  <c r="AF4285" i="1"/>
  <c r="AF4674" i="1"/>
  <c r="AL4674" i="1" s="1"/>
  <c r="AF3932" i="1"/>
  <c r="AF4414" i="1"/>
  <c r="AL4414" i="1" s="1"/>
  <c r="AF2674" i="1"/>
  <c r="AF2675" i="1"/>
  <c r="AL2675" i="1" s="1"/>
  <c r="AF2729" i="1"/>
  <c r="AF2721" i="1"/>
  <c r="AL2721" i="1" s="1"/>
  <c r="AF2777" i="1"/>
  <c r="AF2769" i="1"/>
  <c r="AL2769" i="1" s="1"/>
  <c r="AF2805" i="1"/>
  <c r="AF2751" i="1"/>
  <c r="AL2751" i="1" s="1"/>
  <c r="AF2880" i="1"/>
  <c r="AF2862" i="1"/>
  <c r="AL2862" i="1" s="1"/>
  <c r="AF2922" i="1"/>
  <c r="AF2884" i="1"/>
  <c r="AL2884" i="1" s="1"/>
  <c r="AF2976" i="1"/>
  <c r="AF2857" i="1"/>
  <c r="AF3021" i="1"/>
  <c r="AF3006" i="1"/>
  <c r="AL3006" i="1" s="1"/>
  <c r="AF2962" i="1"/>
  <c r="AF3049" i="1"/>
  <c r="AL3049" i="1" s="1"/>
  <c r="AF3133" i="1"/>
  <c r="AF3086" i="1"/>
  <c r="AL3086" i="1" s="1"/>
  <c r="AF3125" i="1"/>
  <c r="AF3003" i="1"/>
  <c r="AL3003" i="1" s="1"/>
  <c r="AF3246" i="1"/>
  <c r="AF3240" i="1"/>
  <c r="AL3240" i="1" s="1"/>
  <c r="AF4370" i="1"/>
  <c r="AF4399" i="1"/>
  <c r="AL4399" i="1" s="1"/>
  <c r="AF4550" i="1"/>
  <c r="AF4586" i="1"/>
  <c r="AL4586" i="1" s="1"/>
  <c r="AF4289" i="1"/>
  <c r="AF4354" i="1"/>
  <c r="AL4354" i="1" s="1"/>
  <c r="AF2671" i="1"/>
  <c r="AF2662" i="1"/>
  <c r="AL2662" i="1" s="1"/>
  <c r="AF2648" i="1"/>
  <c r="AF2688" i="1"/>
  <c r="AL2688" i="1" s="1"/>
  <c r="AF2750" i="1"/>
  <c r="AF2749" i="1"/>
  <c r="AL2749" i="1" s="1"/>
  <c r="AF2815" i="1"/>
  <c r="AF2819" i="1"/>
  <c r="AL2819" i="1" s="1"/>
  <c r="AF2823" i="1"/>
  <c r="AF2900" i="1"/>
  <c r="AL2900" i="1" s="1"/>
  <c r="AF2841" i="1"/>
  <c r="AF2923" i="1"/>
  <c r="AL2923" i="1" s="1"/>
  <c r="AF2943" i="1"/>
  <c r="AF2989" i="1"/>
  <c r="AL2989" i="1" s="1"/>
  <c r="AF2990" i="1"/>
  <c r="AF3010" i="1"/>
  <c r="AL3010" i="1" s="1"/>
  <c r="AF3056" i="1"/>
  <c r="AF3066" i="1"/>
  <c r="AL3066" i="1" s="1"/>
  <c r="AF3145" i="1"/>
  <c r="AF3054" i="1"/>
  <c r="AL3054" i="1" s="1"/>
  <c r="AF2995" i="1"/>
  <c r="AF3113" i="1"/>
  <c r="AL3113" i="1" s="1"/>
  <c r="AF3316" i="1"/>
  <c r="AF3256" i="1"/>
  <c r="AL3256" i="1" s="1"/>
  <c r="AF3254" i="1"/>
  <c r="AF3279" i="1"/>
  <c r="AL3279" i="1" s="1"/>
  <c r="AF3418" i="1"/>
  <c r="AF3366" i="1"/>
  <c r="AL3366" i="1" s="1"/>
  <c r="AF3483" i="1"/>
  <c r="AF3441" i="1"/>
  <c r="AL3441" i="1" s="1"/>
  <c r="AF3369" i="1"/>
  <c r="AF3663" i="1"/>
  <c r="AL3663" i="1" s="1"/>
  <c r="AF3579" i="1"/>
  <c r="AF3791" i="1"/>
  <c r="AL3791" i="1" s="1"/>
  <c r="AF3810" i="1"/>
  <c r="AF3890" i="1"/>
  <c r="AL3890" i="1" s="1"/>
  <c r="AF3854" i="1"/>
  <c r="AF3982" i="1"/>
  <c r="AL3982" i="1" s="1"/>
  <c r="AF4304" i="1"/>
  <c r="AF4006" i="1"/>
  <c r="AL4006" i="1" s="1"/>
  <c r="AF4298" i="1"/>
  <c r="AF4111" i="1"/>
  <c r="AL4111" i="1" s="1"/>
  <c r="AF4315" i="1"/>
  <c r="AF4398" i="1"/>
  <c r="AF4467" i="1"/>
  <c r="AF4646" i="1"/>
  <c r="AF4409" i="1"/>
  <c r="AF4441" i="1"/>
  <c r="AL4441" i="1" s="1"/>
  <c r="AF4473" i="1"/>
  <c r="AF4505" i="1"/>
  <c r="AF4693" i="1"/>
  <c r="AF4339" i="1"/>
  <c r="AL4339" i="1" s="1"/>
  <c r="AF4681" i="1"/>
  <c r="AF4371" i="1"/>
  <c r="AF4430" i="1"/>
  <c r="AF2632" i="1"/>
  <c r="AL2632" i="1" s="1"/>
  <c r="AF2640" i="1"/>
  <c r="AF2673" i="1"/>
  <c r="AF2726" i="1"/>
  <c r="AF2754" i="1"/>
  <c r="AL2754" i="1" s="1"/>
  <c r="AF2764" i="1"/>
  <c r="AF2827" i="1"/>
  <c r="AF2801" i="1"/>
  <c r="AF2896" i="1"/>
  <c r="AL2896" i="1" s="1"/>
  <c r="AF2878" i="1"/>
  <c r="AF2931" i="1"/>
  <c r="AF2919" i="1"/>
  <c r="AF2992" i="1"/>
  <c r="AL2992" i="1" s="1"/>
  <c r="AF2970" i="1"/>
  <c r="AF2920" i="1"/>
  <c r="AF2881" i="1"/>
  <c r="AF2988" i="1"/>
  <c r="AL2988" i="1" s="1"/>
  <c r="AF3065" i="1"/>
  <c r="AF3046" i="1"/>
  <c r="AF3115" i="1"/>
  <c r="AF3141" i="1"/>
  <c r="AL3141" i="1" s="1"/>
  <c r="AF3058" i="1"/>
  <c r="AF3268" i="1"/>
  <c r="AF4957" i="1"/>
  <c r="AF4989" i="1"/>
  <c r="AL4989" i="1" s="1"/>
  <c r="AF5021" i="1"/>
  <c r="AF5053" i="1"/>
  <c r="AL5053" i="1" s="1"/>
  <c r="AF4376" i="1"/>
  <c r="AF5137" i="1"/>
  <c r="AL5137" i="1" s="1"/>
  <c r="AF5201" i="1"/>
  <c r="AF5322" i="1"/>
  <c r="AL5322" i="1" s="1"/>
  <c r="AF5416" i="1"/>
  <c r="AF4863" i="1"/>
  <c r="AL4863" i="1" s="1"/>
  <c r="AF4991" i="1"/>
  <c r="AF5115" i="1"/>
  <c r="AL5115" i="1" s="1"/>
  <c r="AF5205" i="1"/>
  <c r="AF5524" i="1"/>
  <c r="AL5524" i="1" s="1"/>
  <c r="AF5161" i="1"/>
  <c r="AF5232" i="1"/>
  <c r="AL5232" i="1" s="1"/>
  <c r="AF5336" i="1"/>
  <c r="AF5520" i="1"/>
  <c r="AL5520" i="1" s="1"/>
  <c r="AF4931" i="1"/>
  <c r="AF5059" i="1"/>
  <c r="AL5059" i="1" s="1"/>
  <c r="AF5162" i="1"/>
  <c r="AF5214" i="1"/>
  <c r="AL5214" i="1" s="1"/>
  <c r="AF5276" i="1"/>
  <c r="AF5340" i="1"/>
  <c r="AL5340" i="1" s="1"/>
  <c r="AF5404" i="1"/>
  <c r="AF5247" i="1"/>
  <c r="AL5247" i="1" s="1"/>
  <c r="AF5195" i="1"/>
  <c r="AF5622" i="1"/>
  <c r="AL5622" i="1" s="1"/>
  <c r="AF5658" i="1"/>
  <c r="AF5714" i="1"/>
  <c r="AL5714" i="1" s="1"/>
  <c r="AF5163" i="1"/>
  <c r="AF5648" i="1"/>
  <c r="AL5648" i="1" s="1"/>
  <c r="AF5770" i="1"/>
  <c r="AF5898" i="1"/>
  <c r="AL5898" i="1" s="1"/>
  <c r="AF5988" i="1"/>
  <c r="AF5556" i="1"/>
  <c r="AL5556" i="1" s="1"/>
  <c r="AF5694" i="1"/>
  <c r="AF5806" i="1"/>
  <c r="AL5806" i="1" s="1"/>
  <c r="AF5960" i="1"/>
  <c r="AF5809" i="1"/>
  <c r="AL5809" i="1" s="1"/>
  <c r="AF6139" i="1"/>
  <c r="AF6333" i="1"/>
  <c r="AL6333" i="1" s="1"/>
  <c r="AF6433" i="1"/>
  <c r="AF6045" i="1"/>
  <c r="AL6045" i="1" s="1"/>
  <c r="AF6111" i="1"/>
  <c r="AF6185" i="1"/>
  <c r="AL6185" i="1" s="1"/>
  <c r="AF6308" i="1"/>
  <c r="AF5925" i="1"/>
  <c r="AL5925" i="1" s="1"/>
  <c r="AF6265" i="1"/>
  <c r="AF6325" i="1"/>
  <c r="AL6325" i="1" s="1"/>
  <c r="AF6415" i="1"/>
  <c r="AF6464" i="1"/>
  <c r="AL6464" i="1" s="1"/>
  <c r="AF6496" i="1"/>
  <c r="AF6528" i="1"/>
  <c r="AL6528" i="1" s="1"/>
  <c r="AF6572" i="1"/>
  <c r="AF6636" i="1"/>
  <c r="AL6636" i="1" s="1"/>
  <c r="AF6700" i="1"/>
  <c r="AF5797" i="1"/>
  <c r="AL5797" i="1" s="1"/>
  <c r="AF6068" i="1"/>
  <c r="AF6135" i="1"/>
  <c r="AL6135" i="1" s="1"/>
  <c r="AF6225" i="1"/>
  <c r="AF6323" i="1"/>
  <c r="AL6323" i="1" s="1"/>
  <c r="AF6387" i="1"/>
  <c r="AF6049" i="1"/>
  <c r="AL6049" i="1" s="1"/>
  <c r="AF6525" i="1"/>
  <c r="AF6657" i="1"/>
  <c r="AL6657" i="1" s="1"/>
  <c r="AF6792" i="1"/>
  <c r="AF6890" i="1"/>
  <c r="AL6890" i="1" s="1"/>
  <c r="AF6958" i="1"/>
  <c r="AF7086" i="1"/>
  <c r="AL7086" i="1" s="1"/>
  <c r="AF7214" i="1"/>
  <c r="AF7342" i="1"/>
  <c r="AL7342" i="1" s="1"/>
  <c r="AF7470" i="1"/>
  <c r="AF6118" i="1"/>
  <c r="AL6118" i="1" s="1"/>
  <c r="AF6771" i="1"/>
  <c r="AF6920" i="1"/>
  <c r="AL6920" i="1" s="1"/>
  <c r="AF6978" i="1"/>
  <c r="AF7042" i="1"/>
  <c r="AL7042" i="1" s="1"/>
  <c r="AF7106" i="1"/>
  <c r="AF7170" i="1"/>
  <c r="AL7170" i="1" s="1"/>
  <c r="AF7234" i="1"/>
  <c r="AF7298" i="1"/>
  <c r="AL7298" i="1" s="1"/>
  <c r="AF7362" i="1"/>
  <c r="AF7426" i="1"/>
  <c r="AL7426" i="1" s="1"/>
  <c r="AF7490" i="1"/>
  <c r="AF7554" i="1"/>
  <c r="AL7554" i="1" s="1"/>
  <c r="AF6398" i="1"/>
  <c r="AF6573" i="1"/>
  <c r="AL6573" i="1" s="1"/>
  <c r="AF6701" i="1"/>
  <c r="AF6885" i="1"/>
  <c r="AL6885" i="1" s="1"/>
  <c r="AF6960" i="1"/>
  <c r="AF7088" i="1"/>
  <c r="AL7088" i="1" s="1"/>
  <c r="AF3314" i="1"/>
  <c r="AF3228" i="1"/>
  <c r="AL3228" i="1" s="1"/>
  <c r="AF3216" i="1"/>
  <c r="AF3280" i="1"/>
  <c r="AL3280" i="1" s="1"/>
  <c r="AF3283" i="1"/>
  <c r="AF3452" i="1"/>
  <c r="AL3452" i="1" s="1"/>
  <c r="AF3428" i="1"/>
  <c r="AF3511" i="1"/>
  <c r="AL3511" i="1" s="1"/>
  <c r="AF3354" i="1"/>
  <c r="AF3410" i="1"/>
  <c r="AL3410" i="1" s="1"/>
  <c r="AF3336" i="1"/>
  <c r="AF3398" i="1"/>
  <c r="AL3398" i="1" s="1"/>
  <c r="AF3531" i="1"/>
  <c r="AF3591" i="1"/>
  <c r="AL3591" i="1" s="1"/>
  <c r="AF3695" i="1"/>
  <c r="AF3727" i="1"/>
  <c r="AL3727" i="1" s="1"/>
  <c r="AF3679" i="1"/>
  <c r="AF3740" i="1"/>
  <c r="AL3740" i="1" s="1"/>
  <c r="AF3603" i="1"/>
  <c r="AF3687" i="1"/>
  <c r="AL3687" i="1" s="1"/>
  <c r="AF3719" i="1"/>
  <c r="AF3751" i="1"/>
  <c r="AL3751" i="1" s="1"/>
  <c r="AF3914" i="1"/>
  <c r="AF3801" i="1"/>
  <c r="AL3801" i="1" s="1"/>
  <c r="AF3846" i="1"/>
  <c r="AF3974" i="1"/>
  <c r="AL3974" i="1" s="1"/>
  <c r="AF4284" i="1"/>
  <c r="AF4068" i="1"/>
  <c r="AL4068" i="1" s="1"/>
  <c r="AF4100" i="1"/>
  <c r="AF4132" i="1"/>
  <c r="AL4132" i="1" s="1"/>
  <c r="AF4164" i="1"/>
  <c r="AF4196" i="1"/>
  <c r="AL4196" i="1" s="1"/>
  <c r="AF4228" i="1"/>
  <c r="AF4259" i="1"/>
  <c r="AL4259" i="1" s="1"/>
  <c r="AF3823" i="1"/>
  <c r="AF4091" i="1"/>
  <c r="AL4091" i="1" s="1"/>
  <c r="AF4155" i="1"/>
  <c r="AF4187" i="1"/>
  <c r="AL4187" i="1" s="1"/>
  <c r="AF4219" i="1"/>
  <c r="AF4251" i="1"/>
  <c r="AL4251" i="1" s="1"/>
  <c r="AF4407" i="1"/>
  <c r="AF4471" i="1"/>
  <c r="AL4471" i="1" s="1"/>
  <c r="AF4606" i="1"/>
  <c r="AF4614" i="1"/>
  <c r="AL4614" i="1" s="1"/>
  <c r="AF4328" i="1"/>
  <c r="AF4554" i="1"/>
  <c r="AL4554" i="1" s="1"/>
  <c r="AF4594" i="1"/>
  <c r="AF4063" i="1"/>
  <c r="AL4063" i="1" s="1"/>
  <c r="AF4426" i="1"/>
  <c r="AF4482" i="1"/>
  <c r="AF4650" i="1"/>
  <c r="AF4734" i="1"/>
  <c r="AL4734" i="1" s="1"/>
  <c r="AF4741" i="1"/>
  <c r="AF4785" i="1"/>
  <c r="AL4785" i="1" s="1"/>
  <c r="AF4817" i="1"/>
  <c r="AF4849" i="1"/>
  <c r="AL4849" i="1" s="1"/>
  <c r="AF4881" i="1"/>
  <c r="AF4913" i="1"/>
  <c r="AL4913" i="1" s="1"/>
  <c r="AF4945" i="1"/>
  <c r="AF4977" i="1"/>
  <c r="AL4977" i="1" s="1"/>
  <c r="AF5009" i="1"/>
  <c r="AF5041" i="1"/>
  <c r="AL5041" i="1" s="1"/>
  <c r="AF5073" i="1"/>
  <c r="AF4742" i="1"/>
  <c r="AL4742" i="1" s="1"/>
  <c r="AF4774" i="1"/>
  <c r="AF4823" i="1"/>
  <c r="AL4823" i="1" s="1"/>
  <c r="AF5236" i="1"/>
  <c r="AF5354" i="1"/>
  <c r="AL5354" i="1" s="1"/>
  <c r="AF4755" i="1"/>
  <c r="AF4943" i="1"/>
  <c r="AL4943" i="1" s="1"/>
  <c r="AF5071" i="1"/>
  <c r="AF5157" i="1"/>
  <c r="AL5157" i="1" s="1"/>
  <c r="AF5234" i="1"/>
  <c r="AF4799" i="1"/>
  <c r="AL4799" i="1" s="1"/>
  <c r="AF5282" i="1"/>
  <c r="AF5410" i="1"/>
  <c r="AL5410" i="1" s="1"/>
  <c r="AF4883" i="1"/>
  <c r="AF5011" i="1"/>
  <c r="AL5011" i="1" s="1"/>
  <c r="AF5125" i="1"/>
  <c r="AF5194" i="1"/>
  <c r="AL5194" i="1" s="1"/>
  <c r="AF5238" i="1"/>
  <c r="AF5302" i="1"/>
  <c r="AL5302" i="1" s="1"/>
  <c r="AF5366" i="1"/>
  <c r="AF5516" i="1"/>
  <c r="AL5516" i="1" s="1"/>
  <c r="AF5596" i="1"/>
  <c r="AF3083" i="1"/>
  <c r="AL3083" i="1" s="1"/>
  <c r="AF3238" i="1"/>
  <c r="AF3226" i="1"/>
  <c r="AL3226" i="1" s="1"/>
  <c r="AF3290" i="1"/>
  <c r="AF3356" i="1"/>
  <c r="AL3356" i="1" s="1"/>
  <c r="AF3243" i="1"/>
  <c r="AF3463" i="1"/>
  <c r="AL3463" i="1" s="1"/>
  <c r="AF3267" i="1"/>
  <c r="AF3364" i="1"/>
  <c r="AL3364" i="1" s="1"/>
  <c r="AF3451" i="1"/>
  <c r="AF3352" i="1"/>
  <c r="AL3352" i="1" s="1"/>
  <c r="AF3414" i="1"/>
  <c r="AF3543" i="1"/>
  <c r="AL3543" i="1" s="1"/>
  <c r="AF3623" i="1"/>
  <c r="AF3704" i="1"/>
  <c r="AL3704" i="1" s="1"/>
  <c r="AF3736" i="1"/>
  <c r="AF3683" i="1"/>
  <c r="AL3683" i="1" s="1"/>
  <c r="AF3747" i="1"/>
  <c r="AF3635" i="1"/>
  <c r="AL3635" i="1" s="1"/>
  <c r="AF3696" i="1"/>
  <c r="AF3728" i="1"/>
  <c r="AL3728" i="1" s="1"/>
  <c r="AF3741" i="1"/>
  <c r="AF3946" i="1"/>
  <c r="AL3946" i="1" s="1"/>
  <c r="AF3809" i="1"/>
  <c r="AF3878" i="1"/>
  <c r="AL3878" i="1" s="1"/>
  <c r="AF3799" i="1"/>
  <c r="AF4290" i="1"/>
  <c r="AL4290" i="1" s="1"/>
  <c r="AF4076" i="1"/>
  <c r="AF4108" i="1"/>
  <c r="AL4108" i="1" s="1"/>
  <c r="AF4140" i="1"/>
  <c r="AF4172" i="1"/>
  <c r="AL4172" i="1" s="1"/>
  <c r="AF4204" i="1"/>
  <c r="AF4236" i="1"/>
  <c r="AF4300" i="1"/>
  <c r="AF4054" i="1"/>
  <c r="AL4054" i="1" s="1"/>
  <c r="AF4107" i="1"/>
  <c r="AF4163" i="1"/>
  <c r="AL4163" i="1" s="1"/>
  <c r="AF4195" i="1"/>
  <c r="AF4227" i="1"/>
  <c r="AL4227" i="1" s="1"/>
  <c r="AF4287" i="1"/>
  <c r="AF4423" i="1"/>
  <c r="AL4423" i="1" s="1"/>
  <c r="AF4487" i="1"/>
  <c r="AF4621" i="1"/>
  <c r="AL4621" i="1" s="1"/>
  <c r="AF4626" i="1"/>
  <c r="AF4530" i="1"/>
  <c r="AL4530" i="1" s="1"/>
  <c r="AF4562" i="1"/>
  <c r="AF4605" i="1"/>
  <c r="AL4605" i="1" s="1"/>
  <c r="AF4327" i="1"/>
  <c r="AF4434" i="1"/>
  <c r="AL4434" i="1" s="1"/>
  <c r="AF4498" i="1"/>
  <c r="AF4392" i="1"/>
  <c r="AL4392" i="1" s="1"/>
  <c r="AF5106" i="1"/>
  <c r="AF4745" i="1"/>
  <c r="AL4745" i="1" s="1"/>
  <c r="AF4793" i="1"/>
  <c r="AF4825" i="1"/>
  <c r="AL4825" i="1" s="1"/>
  <c r="AF4857" i="1"/>
  <c r="AF4889" i="1"/>
  <c r="AL4889" i="1" s="1"/>
  <c r="AF4921" i="1"/>
  <c r="AF4953" i="1"/>
  <c r="AL4953" i="1" s="1"/>
  <c r="AF4985" i="1"/>
  <c r="AF5017" i="1"/>
  <c r="AL5017" i="1" s="1"/>
  <c r="AF5049" i="1"/>
  <c r="AF5081" i="1"/>
  <c r="AL5081" i="1" s="1"/>
  <c r="AF4749" i="1"/>
  <c r="AF5121" i="1"/>
  <c r="AL5121" i="1" s="1"/>
  <c r="AF4847" i="1"/>
  <c r="AF5248" i="1"/>
  <c r="AL5248" i="1" s="1"/>
  <c r="AF5376" i="1"/>
  <c r="AF4843" i="1"/>
  <c r="AL4843" i="1" s="1"/>
  <c r="AF4975" i="1"/>
  <c r="AF5091" i="1"/>
  <c r="AL5091" i="1" s="1"/>
  <c r="AF5186" i="1"/>
  <c r="AF5428" i="1"/>
  <c r="AL5428" i="1" s="1"/>
  <c r="AF5095" i="1"/>
  <c r="AF5304" i="1"/>
  <c r="AL5304" i="1" s="1"/>
  <c r="AF5424" i="1"/>
  <c r="AF4915" i="1"/>
  <c r="AL4915" i="1" s="1"/>
  <c r="AF5043" i="1"/>
  <c r="AF5130" i="1"/>
  <c r="AL5130" i="1" s="1"/>
  <c r="AF5209" i="1"/>
  <c r="AF5260" i="1"/>
  <c r="AL5260" i="1" s="1"/>
  <c r="AF5324" i="1"/>
  <c r="AF5388" i="1"/>
  <c r="AL5388" i="1" s="1"/>
  <c r="AF5227" i="1"/>
  <c r="AF3250" i="1"/>
  <c r="AF3193" i="1"/>
  <c r="AF3292" i="1"/>
  <c r="AL3292" i="1" s="1"/>
  <c r="AF3248" i="1"/>
  <c r="AF3312" i="1"/>
  <c r="AL3312" i="1" s="1"/>
  <c r="AF3392" i="1"/>
  <c r="AF3350" i="1"/>
  <c r="AL3350" i="1" s="1"/>
  <c r="AF3479" i="1"/>
  <c r="AF3322" i="1"/>
  <c r="AL3322" i="1" s="1"/>
  <c r="AF3378" i="1"/>
  <c r="AF3459" i="1"/>
  <c r="AL3459" i="1" s="1"/>
  <c r="AF3368" i="1"/>
  <c r="AF3430" i="1"/>
  <c r="AL3430" i="1" s="1"/>
  <c r="AF3383" i="1"/>
  <c r="AF3655" i="1"/>
  <c r="AL3655" i="1" s="1"/>
  <c r="AF3711" i="1"/>
  <c r="AF3743" i="1"/>
  <c r="AL3743" i="1" s="1"/>
  <c r="AF3708" i="1"/>
  <c r="AF3523" i="1"/>
  <c r="AL3523" i="1" s="1"/>
  <c r="AF3667" i="1"/>
  <c r="AF3703" i="1"/>
  <c r="AL3703" i="1" s="1"/>
  <c r="AF3735" i="1"/>
  <c r="AF3850" i="1"/>
  <c r="AL3850" i="1" s="1"/>
  <c r="AF3978" i="1"/>
  <c r="AF3817" i="1"/>
  <c r="AL3817" i="1" s="1"/>
  <c r="AF3910" i="1"/>
  <c r="AF3815" i="1"/>
  <c r="AL3815" i="1" s="1"/>
  <c r="AF4308" i="1"/>
  <c r="AF4084" i="1"/>
  <c r="AL4084" i="1" s="1"/>
  <c r="AF4116" i="1"/>
  <c r="AF4148" i="1"/>
  <c r="AL4148" i="1" s="1"/>
  <c r="AF4180" i="1"/>
  <c r="AF4212" i="1"/>
  <c r="AL4212" i="1" s="1"/>
  <c r="AF4244" i="1"/>
  <c r="AF4306" i="1"/>
  <c r="AL4306" i="1" s="1"/>
  <c r="AF4058" i="1"/>
  <c r="AF4123" i="1"/>
  <c r="AL4123" i="1" s="1"/>
  <c r="AF4171" i="1"/>
  <c r="AF4203" i="1"/>
  <c r="AL4203" i="1" s="1"/>
  <c r="AF4235" i="1"/>
  <c r="AF4311" i="1"/>
  <c r="AL4311" i="1" s="1"/>
  <c r="AF4439" i="1"/>
  <c r="AF4503" i="1"/>
  <c r="AL4503" i="1" s="1"/>
  <c r="AF3948" i="1"/>
  <c r="AF4633" i="1"/>
  <c r="AL4633" i="1" s="1"/>
  <c r="AF4538" i="1"/>
  <c r="AF4570" i="1"/>
  <c r="AL4570" i="1" s="1"/>
  <c r="AF4622" i="1"/>
  <c r="AF4367" i="1"/>
  <c r="AL4367" i="1" s="1"/>
  <c r="AF4450" i="1"/>
  <c r="AF4514" i="1"/>
  <c r="AL4514" i="1" s="1"/>
  <c r="AF4691" i="1"/>
  <c r="AF5109" i="1"/>
  <c r="AL5109" i="1" s="1"/>
  <c r="AF4770" i="1"/>
  <c r="AF4801" i="1"/>
  <c r="AL4801" i="1" s="1"/>
  <c r="AF4833" i="1"/>
  <c r="AF4865" i="1"/>
  <c r="AL4865" i="1" s="1"/>
  <c r="AF4897" i="1"/>
  <c r="AF4929" i="1"/>
  <c r="AL4929" i="1" s="1"/>
  <c r="AF4961" i="1"/>
  <c r="AF4993" i="1"/>
  <c r="AL4993" i="1" s="1"/>
  <c r="AF5025" i="1"/>
  <c r="AF5057" i="1"/>
  <c r="AL5057" i="1" s="1"/>
  <c r="AF4404" i="1"/>
  <c r="AF4758" i="1"/>
  <c r="AF4739" i="1"/>
  <c r="AF5103" i="1"/>
  <c r="AL5103" i="1" s="1"/>
  <c r="AF5290" i="1"/>
  <c r="AF5448" i="1"/>
  <c r="AL5448" i="1" s="1"/>
  <c r="AF4879" i="1"/>
  <c r="AF5007" i="1"/>
  <c r="AL5007" i="1" s="1"/>
  <c r="AF5124" i="1"/>
  <c r="AF5206" i="1"/>
  <c r="AL5206" i="1" s="1"/>
  <c r="AF5492" i="1"/>
  <c r="AF5224" i="1"/>
  <c r="AL5224" i="1" s="1"/>
  <c r="AF5346" i="1"/>
  <c r="AF5488" i="1"/>
  <c r="AL5488" i="1" s="1"/>
  <c r="AF4947" i="1"/>
  <c r="AF5075" i="1"/>
  <c r="AL5075" i="1" s="1"/>
  <c r="AF5156" i="1"/>
  <c r="AF5212" i="1"/>
  <c r="AL5212" i="1" s="1"/>
  <c r="AF5270" i="1"/>
  <c r="AF5334" i="1"/>
  <c r="AL5334" i="1" s="1"/>
  <c r="AF5398" i="1"/>
  <c r="AF5311" i="1"/>
  <c r="AL5311" i="1" s="1"/>
  <c r="AF7216" i="1"/>
  <c r="AF7344" i="1"/>
  <c r="AL7344" i="1" s="1"/>
  <c r="AF7472" i="1"/>
  <c r="AF6077" i="1"/>
  <c r="AL6077" i="1" s="1"/>
  <c r="AF6326" i="1"/>
  <c r="AF6775" i="1"/>
  <c r="AL6775" i="1" s="1"/>
  <c r="AF6934" i="1"/>
  <c r="AF6996" i="1"/>
  <c r="AL6996" i="1" s="1"/>
  <c r="AF7060" i="1"/>
  <c r="AF7124" i="1"/>
  <c r="AL7124" i="1" s="1"/>
  <c r="AF7188" i="1"/>
  <c r="AF7252" i="1"/>
  <c r="AL7252" i="1" s="1"/>
  <c r="AF7316" i="1"/>
  <c r="AF7380" i="1"/>
  <c r="AF7444" i="1"/>
  <c r="AF7508" i="1"/>
  <c r="AL7508" i="1" s="1"/>
  <c r="AF6973" i="1"/>
  <c r="AF7485" i="1"/>
  <c r="AL7485" i="1" s="1"/>
  <c r="AF7766" i="1"/>
  <c r="AF7838" i="1"/>
  <c r="AL7838" i="1" s="1"/>
  <c r="AF7093" i="1"/>
  <c r="AF7565" i="1"/>
  <c r="AL7565" i="1" s="1"/>
  <c r="AF7764" i="1"/>
  <c r="AF6778" i="1"/>
  <c r="AL6778" i="1" s="1"/>
  <c r="AF7325" i="1"/>
  <c r="AF7628" i="1"/>
  <c r="AL7628" i="1" s="1"/>
  <c r="AF7692" i="1"/>
  <c r="AF7874" i="1"/>
  <c r="AL7874" i="1" s="1"/>
  <c r="AF7277" i="1"/>
  <c r="AF7606" i="1"/>
  <c r="AL7606" i="1" s="1"/>
  <c r="AF7734" i="1"/>
  <c r="AF7633" i="1"/>
  <c r="AL7633" i="1" s="1"/>
  <c r="AF7879" i="1"/>
  <c r="AF7817" i="1"/>
  <c r="AL7817" i="1" s="1"/>
  <c r="AF4494" i="1"/>
  <c r="AF4675" i="1"/>
  <c r="AL4675" i="1" s="1"/>
  <c r="AF4778" i="1"/>
  <c r="AF4810" i="1"/>
  <c r="AL4810" i="1" s="1"/>
  <c r="AF4842" i="1"/>
  <c r="AF4874" i="1"/>
  <c r="AL4874" i="1" s="1"/>
  <c r="AF4906" i="1"/>
  <c r="AF4938" i="1"/>
  <c r="AL4938" i="1" s="1"/>
  <c r="AF4970" i="1"/>
  <c r="AF5002" i="1"/>
  <c r="AL5002" i="1" s="1"/>
  <c r="AF5034" i="1"/>
  <c r="AF5066" i="1"/>
  <c r="AL5066" i="1" s="1"/>
  <c r="AF5098" i="1"/>
  <c r="AF4703" i="1"/>
  <c r="AL4703" i="1" s="1"/>
  <c r="AF4651" i="1"/>
  <c r="AF4819" i="1"/>
  <c r="AL4819" i="1" s="1"/>
  <c r="AF5150" i="1"/>
  <c r="AF5274" i="1"/>
  <c r="AL5274" i="1" s="1"/>
  <c r="AF5402" i="1"/>
  <c r="AF4803" i="1"/>
  <c r="AL4803" i="1" s="1"/>
  <c r="AF4967" i="1"/>
  <c r="AF5085" i="1"/>
  <c r="AL5085" i="1" s="1"/>
  <c r="AF5170" i="1"/>
  <c r="AF5278" i="1"/>
  <c r="AL5278" i="1" s="1"/>
  <c r="AF5342" i="1"/>
  <c r="AF5406" i="1"/>
  <c r="AL5406" i="1" s="1"/>
  <c r="AF5089" i="1"/>
  <c r="AF5174" i="1"/>
  <c r="AL5174" i="1" s="1"/>
  <c r="AF5330" i="1"/>
  <c r="AF5536" i="1"/>
  <c r="AL5536" i="1" s="1"/>
  <c r="AF4939" i="1"/>
  <c r="AF5067" i="1"/>
  <c r="AL5067" i="1" s="1"/>
  <c r="AF5149" i="1"/>
  <c r="AF5532" i="1"/>
  <c r="AL5532" i="1" s="1"/>
  <c r="AF5624" i="1"/>
  <c r="AF5746" i="1"/>
  <c r="AL5746" i="1" s="1"/>
  <c r="AF5810" i="1"/>
  <c r="AF5874" i="1"/>
  <c r="AL5874" i="1" s="1"/>
  <c r="AF5938" i="1"/>
  <c r="AF6002" i="1"/>
  <c r="AL6002" i="1" s="1"/>
  <c r="AF5203" i="1"/>
  <c r="AF5580" i="1"/>
  <c r="AL5580" i="1" s="1"/>
  <c r="AF5744" i="1"/>
  <c r="AF5808" i="1"/>
  <c r="AL5808" i="1" s="1"/>
  <c r="AF5872" i="1"/>
  <c r="AF5936" i="1"/>
  <c r="AL5936" i="1" s="1"/>
  <c r="AF5179" i="1"/>
  <c r="AF5640" i="1"/>
  <c r="AL5640" i="1" s="1"/>
  <c r="AF5786" i="1"/>
  <c r="AF5914" i="1"/>
  <c r="AL5914" i="1" s="1"/>
  <c r="AF5255" i="1"/>
  <c r="AF5654" i="1"/>
  <c r="AL5654" i="1" s="1"/>
  <c r="AF5736" i="1"/>
  <c r="AF5864" i="1"/>
  <c r="AL5864" i="1" s="1"/>
  <c r="AF5998" i="1"/>
  <c r="AF6021" i="1"/>
  <c r="AL6021" i="1" s="1"/>
  <c r="AF6101" i="1"/>
  <c r="AF5698" i="1"/>
  <c r="AL5698" i="1" s="1"/>
  <c r="AF5131" i="1"/>
  <c r="AF5598" i="1"/>
  <c r="AL5598" i="1" s="1"/>
  <c r="AF5738" i="1"/>
  <c r="AF5866" i="1"/>
  <c r="AL5866" i="1" s="1"/>
  <c r="AF5972" i="1"/>
  <c r="AF5295" i="1"/>
  <c r="AL5295" i="1" s="1"/>
  <c r="AF5588" i="1"/>
  <c r="AF5686" i="1"/>
  <c r="AL5686" i="1" s="1"/>
  <c r="AF5784" i="1"/>
  <c r="AF5912" i="1"/>
  <c r="AL5912" i="1" s="1"/>
  <c r="AF6022" i="1"/>
  <c r="AF5873" i="1"/>
  <c r="AL5873" i="1" s="1"/>
  <c r="AF6165" i="1"/>
  <c r="AF6285" i="1"/>
  <c r="AL6285" i="1" s="1"/>
  <c r="AF6365" i="1"/>
  <c r="AF6735" i="1"/>
  <c r="AL6735" i="1" s="1"/>
  <c r="AF6013" i="1"/>
  <c r="AF6207" i="1"/>
  <c r="AL6207" i="1" s="1"/>
  <c r="AF6267" i="1"/>
  <c r="AF6340" i="1"/>
  <c r="AL6340" i="1" s="1"/>
  <c r="AF6404" i="1"/>
  <c r="AF5538" i="1"/>
  <c r="AL5538" i="1" s="1"/>
  <c r="AF6241" i="1"/>
  <c r="AF6297" i="1"/>
  <c r="AL6297" i="1" s="1"/>
  <c r="AF6383" i="1"/>
  <c r="AF6452" i="1"/>
  <c r="AL6452" i="1" s="1"/>
  <c r="AF6484" i="1"/>
  <c r="AF6516" i="1"/>
  <c r="AL6516" i="1" s="1"/>
  <c r="AF6548" i="1"/>
  <c r="AF6612" i="1"/>
  <c r="AL6612" i="1" s="1"/>
  <c r="AF6676" i="1"/>
  <c r="AF6743" i="1"/>
  <c r="AL6743" i="1" s="1"/>
  <c r="AF5949" i="1"/>
  <c r="AF6113" i="1"/>
  <c r="AL6113" i="1" s="1"/>
  <c r="AF6177" i="1"/>
  <c r="AF6305" i="1"/>
  <c r="AL6305" i="1" s="1"/>
  <c r="AF6361" i="1"/>
  <c r="AF6424" i="1"/>
  <c r="AL6424" i="1" s="1"/>
  <c r="AF6509" i="1"/>
  <c r="AF6641" i="1"/>
  <c r="AL6641" i="1" s="1"/>
  <c r="AF6784" i="1"/>
  <c r="AF6868" i="1"/>
  <c r="AL6868" i="1" s="1"/>
  <c r="AF6932" i="1"/>
  <c r="AF7054" i="1"/>
  <c r="AL7054" i="1" s="1"/>
  <c r="AF7182" i="1"/>
  <c r="AF7310" i="1"/>
  <c r="AL7310" i="1" s="1"/>
  <c r="AF7438" i="1"/>
  <c r="AF7566" i="1"/>
  <c r="AL7566" i="1" s="1"/>
  <c r="AF6449" i="1"/>
  <c r="AF6848" i="1"/>
  <c r="AL6848" i="1" s="1"/>
  <c r="AF6926" i="1"/>
  <c r="AF6994" i="1"/>
  <c r="AL6994" i="1" s="1"/>
  <c r="AF7058" i="1"/>
  <c r="AF7122" i="1"/>
  <c r="AL7122" i="1" s="1"/>
  <c r="AF7186" i="1"/>
  <c r="AF7250" i="1"/>
  <c r="AL7250" i="1" s="1"/>
  <c r="AF7314" i="1"/>
  <c r="AF7378" i="1"/>
  <c r="AL7378" i="1" s="1"/>
  <c r="AF7442" i="1"/>
  <c r="AF7506" i="1"/>
  <c r="AL7506" i="1" s="1"/>
  <c r="AF6178" i="1"/>
  <c r="AF6489" i="1"/>
  <c r="AL6489" i="1" s="1"/>
  <c r="AF6621" i="1"/>
  <c r="AF6761" i="1"/>
  <c r="AL6761" i="1" s="1"/>
  <c r="AF7056" i="1"/>
  <c r="AF7184" i="1"/>
  <c r="AL7184" i="1" s="1"/>
  <c r="AF7312" i="1"/>
  <c r="AF7440" i="1"/>
  <c r="AL7440" i="1" s="1"/>
  <c r="AF7568" i="1"/>
  <c r="AF6286" i="1"/>
  <c r="AL6286" i="1" s="1"/>
  <c r="AF6776" i="1"/>
  <c r="AF6902" i="1"/>
  <c r="AL6902" i="1" s="1"/>
  <c r="AF6970" i="1"/>
  <c r="AF7034" i="1"/>
  <c r="AL7034" i="1" s="1"/>
  <c r="AF7098" i="1"/>
  <c r="AF7162" i="1"/>
  <c r="AL7162" i="1" s="1"/>
  <c r="AF7226" i="1"/>
  <c r="AF7290" i="1"/>
  <c r="AL7290" i="1" s="1"/>
  <c r="AF7354" i="1"/>
  <c r="AF7418" i="1"/>
  <c r="AL7418" i="1" s="1"/>
  <c r="AF7482" i="1"/>
  <c r="AF7546" i="1"/>
  <c r="AL7546" i="1" s="1"/>
  <c r="AF7165" i="1"/>
  <c r="AF5263" i="1"/>
  <c r="AL5263" i="1" s="1"/>
  <c r="AF5716" i="1"/>
  <c r="AF5187" i="1"/>
  <c r="AL5187" i="1" s="1"/>
  <c r="AF5618" i="1"/>
  <c r="AF5780" i="1"/>
  <c r="AL5780" i="1" s="1"/>
  <c r="AF5908" i="1"/>
  <c r="AF5994" i="1"/>
  <c r="AL5994" i="1" s="1"/>
  <c r="AF5391" i="1"/>
  <c r="AF5630" i="1"/>
  <c r="AL5630" i="1" s="1"/>
  <c r="AF5696" i="1"/>
  <c r="AF5838" i="1"/>
  <c r="AL5838" i="1" s="1"/>
  <c r="AF5928" i="1"/>
  <c r="AF6036" i="1"/>
  <c r="AF6117" i="1"/>
  <c r="AF6187" i="1"/>
  <c r="AL6187" i="1" s="1"/>
  <c r="AF6292" i="1"/>
  <c r="AF6391" i="1"/>
  <c r="AL6391" i="1" s="1"/>
  <c r="AF6740" i="1"/>
  <c r="AF6062" i="1"/>
  <c r="AL6062" i="1" s="1"/>
  <c r="AF6217" i="1"/>
  <c r="AF6296" i="1"/>
  <c r="AL6296" i="1" s="1"/>
  <c r="AF6356" i="1"/>
  <c r="AF6736" i="1"/>
  <c r="AL6736" i="1" s="1"/>
  <c r="AF5857" i="1"/>
  <c r="AF6257" i="1"/>
  <c r="AL6257" i="1" s="1"/>
  <c r="AF6319" i="1"/>
  <c r="AF6392" i="1"/>
  <c r="AL6392" i="1" s="1"/>
  <c r="AF6460" i="1"/>
  <c r="AF6492" i="1"/>
  <c r="AL6492" i="1" s="1"/>
  <c r="AF6524" i="1"/>
  <c r="AF6564" i="1"/>
  <c r="AL6564" i="1" s="1"/>
  <c r="AF6628" i="1"/>
  <c r="AF6692" i="1"/>
  <c r="AL6692" i="1" s="1"/>
  <c r="AF6764" i="1"/>
  <c r="AF6017" i="1"/>
  <c r="AL6017" i="1" s="1"/>
  <c r="AF6129" i="1"/>
  <c r="AF6193" i="1"/>
  <c r="AL6193" i="1" s="1"/>
  <c r="AF6313" i="1"/>
  <c r="AF6377" i="1"/>
  <c r="AL6377" i="1" s="1"/>
  <c r="AF6102" i="1"/>
  <c r="AF6541" i="1"/>
  <c r="AL6541" i="1" s="1"/>
  <c r="AF6673" i="1"/>
  <c r="AF6800" i="1"/>
  <c r="AL6800" i="1" s="1"/>
  <c r="AF6884" i="1"/>
  <c r="AF6968" i="1"/>
  <c r="AL6968" i="1" s="1"/>
  <c r="AF7096" i="1"/>
  <c r="AF7224" i="1"/>
  <c r="AL7224" i="1" s="1"/>
  <c r="AF7352" i="1"/>
  <c r="AF7480" i="1"/>
  <c r="AL7480" i="1" s="1"/>
  <c r="AF6057" i="1"/>
  <c r="AF6751" i="1"/>
  <c r="AL6751" i="1" s="1"/>
  <c r="AF6862" i="1"/>
  <c r="AF6940" i="1"/>
  <c r="AL6940" i="1" s="1"/>
  <c r="AF7004" i="1"/>
  <c r="AF7068" i="1"/>
  <c r="AL7068" i="1" s="1"/>
  <c r="AF7132" i="1"/>
  <c r="AF7196" i="1"/>
  <c r="AL7196" i="1" s="1"/>
  <c r="AF7260" i="1"/>
  <c r="AF7324" i="1"/>
  <c r="AL7324" i="1" s="1"/>
  <c r="AF7388" i="1"/>
  <c r="AF7452" i="1"/>
  <c r="AL7452" i="1" s="1"/>
  <c r="AF7516" i="1"/>
  <c r="AF6290" i="1"/>
  <c r="AL6290" i="1" s="1"/>
  <c r="AF6521" i="1"/>
  <c r="AF6653" i="1"/>
  <c r="AL6653" i="1" s="1"/>
  <c r="AF6950" i="1"/>
  <c r="AF7078" i="1"/>
  <c r="AL7078" i="1" s="1"/>
  <c r="AF7206" i="1"/>
  <c r="AF7334" i="1"/>
  <c r="AL7334" i="1" s="1"/>
  <c r="AF7462" i="1"/>
  <c r="AF6150" i="1"/>
  <c r="AL6150" i="1" s="1"/>
  <c r="AF6358" i="1"/>
  <c r="AF6856" i="1"/>
  <c r="AL6856" i="1" s="1"/>
  <c r="AF6928" i="1"/>
  <c r="AF6980" i="1"/>
  <c r="AL6980" i="1" s="1"/>
  <c r="AF7044" i="1"/>
  <c r="AF7108" i="1"/>
  <c r="AF7172" i="1"/>
  <c r="AF7236" i="1"/>
  <c r="AL7236" i="1" s="1"/>
  <c r="AF7300" i="1"/>
  <c r="AF7364" i="1"/>
  <c r="AL7364" i="1" s="1"/>
  <c r="AF7428" i="1"/>
  <c r="AF7492" i="1"/>
  <c r="AL7492" i="1" s="1"/>
  <c r="AF7556" i="1"/>
  <c r="AF7293" i="1"/>
  <c r="AL7293" i="1" s="1"/>
  <c r="AF5367" i="1"/>
  <c r="AF5952" i="1"/>
  <c r="AL5952" i="1" s="1"/>
  <c r="AF5239" i="1"/>
  <c r="AF5632" i="1"/>
  <c r="AL5632" i="1" s="1"/>
  <c r="AF5802" i="1"/>
  <c r="AF5940" i="1"/>
  <c r="AL5940" i="1" s="1"/>
  <c r="AF6004" i="1"/>
  <c r="AF5550" i="1"/>
  <c r="AL5550" i="1" s="1"/>
  <c r="AF5662" i="1"/>
  <c r="AF5710" i="1"/>
  <c r="AL5710" i="1" s="1"/>
  <c r="AF5848" i="1"/>
  <c r="AF5950" i="1"/>
  <c r="AL5950" i="1" s="1"/>
  <c r="AF5633" i="1"/>
  <c r="AF6133" i="1"/>
  <c r="AL6133" i="1" s="1"/>
  <c r="AF6203" i="1"/>
  <c r="AF6327" i="1"/>
  <c r="AL6327" i="1" s="1"/>
  <c r="AF6400" i="1"/>
  <c r="AF5749" i="1"/>
  <c r="AL5749" i="1" s="1"/>
  <c r="AF6089" i="1"/>
  <c r="AF6235" i="1"/>
  <c r="AL6235" i="1" s="1"/>
  <c r="AF6309" i="1"/>
  <c r="AF6372" i="1"/>
  <c r="AL6372" i="1" s="1"/>
  <c r="AF6747" i="1"/>
  <c r="AF5937" i="1"/>
  <c r="AL5937" i="1" s="1"/>
  <c r="AF6273" i="1"/>
  <c r="AF6328" i="1"/>
  <c r="AL6328" i="1" s="1"/>
  <c r="AF6436" i="1"/>
  <c r="AF6468" i="1"/>
  <c r="AL6468" i="1" s="1"/>
  <c r="AF6500" i="1"/>
  <c r="AF6532" i="1"/>
  <c r="AL6532" i="1" s="1"/>
  <c r="AF6580" i="1"/>
  <c r="AF6644" i="1"/>
  <c r="AL6644" i="1" s="1"/>
  <c r="AF6708" i="1"/>
  <c r="AF5733" i="1"/>
  <c r="AL5733" i="1" s="1"/>
  <c r="AF6056" i="1"/>
  <c r="AF6145" i="1"/>
  <c r="AL6145" i="1" s="1"/>
  <c r="AF6215" i="1"/>
  <c r="AF6329" i="1"/>
  <c r="AL6329" i="1" s="1"/>
  <c r="AF6393" i="1"/>
  <c r="AF6230" i="1"/>
  <c r="AL6230" i="1" s="1"/>
  <c r="AF6577" i="1"/>
  <c r="AF6705" i="1"/>
  <c r="AL6705" i="1" s="1"/>
  <c r="AF6816" i="1"/>
  <c r="AF6900" i="1"/>
  <c r="AF6990" i="1"/>
  <c r="AF7118" i="1"/>
  <c r="AL7118" i="1" s="1"/>
  <c r="AF7246" i="1"/>
  <c r="AF7374" i="1"/>
  <c r="AL7374" i="1" s="1"/>
  <c r="AF7502" i="1"/>
  <c r="AF6174" i="1"/>
  <c r="AL6174" i="1" s="1"/>
  <c r="AF6772" i="1"/>
  <c r="AF6888" i="1"/>
  <c r="AL6888" i="1" s="1"/>
  <c r="AF6962" i="1"/>
  <c r="AF7026" i="1"/>
  <c r="AL7026" i="1" s="1"/>
  <c r="AF7090" i="1"/>
  <c r="AF7154" i="1"/>
  <c r="AL7154" i="1" s="1"/>
  <c r="AF7218" i="1"/>
  <c r="AF7282" i="1"/>
  <c r="AL7282" i="1" s="1"/>
  <c r="AF7346" i="1"/>
  <c r="AF7410" i="1"/>
  <c r="AL7410" i="1" s="1"/>
  <c r="AF7474" i="1"/>
  <c r="AF7538" i="1"/>
  <c r="AL7538" i="1" s="1"/>
  <c r="AF6366" i="1"/>
  <c r="AF6557" i="1"/>
  <c r="AL6557" i="1" s="1"/>
  <c r="AF6685" i="1"/>
  <c r="AF6992" i="1"/>
  <c r="AL6992" i="1" s="1"/>
  <c r="AF7120" i="1"/>
  <c r="AF7248" i="1"/>
  <c r="AL7248" i="1" s="1"/>
  <c r="AF7376" i="1"/>
  <c r="AF7504" i="1"/>
  <c r="AL7504" i="1" s="1"/>
  <c r="AF6210" i="1"/>
  <c r="AF6441" i="1"/>
  <c r="AL6441" i="1" s="1"/>
  <c r="AF6864" i="1"/>
  <c r="AF6938" i="1"/>
  <c r="AL6938" i="1" s="1"/>
  <c r="AF7002" i="1"/>
  <c r="AF7066" i="1"/>
  <c r="AL7066" i="1" s="1"/>
  <c r="AF7130" i="1"/>
  <c r="AF7194" i="1"/>
  <c r="AL7194" i="1" s="1"/>
  <c r="AF7258" i="1"/>
  <c r="AF7322" i="1"/>
  <c r="AL7322" i="1" s="1"/>
  <c r="AF7386" i="1"/>
  <c r="AF7450" i="1"/>
  <c r="AL7450" i="1" s="1"/>
  <c r="AF7514" i="1"/>
  <c r="AF6895" i="1"/>
  <c r="AL6895" i="1" s="1"/>
  <c r="AF7421" i="1"/>
  <c r="AF6245" i="1"/>
  <c r="AL6245" i="1" s="1"/>
  <c r="AF6349" i="1"/>
  <c r="AF6421" i="1"/>
  <c r="AL6421" i="1" s="1"/>
  <c r="AF6083" i="1"/>
  <c r="AF6159" i="1"/>
  <c r="AL6159" i="1" s="1"/>
  <c r="AF6311" i="1"/>
  <c r="AF6363" i="1"/>
  <c r="AL6363" i="1" s="1"/>
  <c r="AF6419" i="1"/>
  <c r="AF6443" i="1"/>
  <c r="AL6443" i="1" s="1"/>
  <c r="AF6459" i="1"/>
  <c r="AF6475" i="1"/>
  <c r="AL6475" i="1" s="1"/>
  <c r="AF6491" i="1"/>
  <c r="AF6507" i="1"/>
  <c r="AL6507" i="1" s="1"/>
  <c r="AF6523" i="1"/>
  <c r="AF6539" i="1"/>
  <c r="AL6539" i="1" s="1"/>
  <c r="AF6555" i="1"/>
  <c r="AF6571" i="1"/>
  <c r="AL6571" i="1" s="1"/>
  <c r="AF6587" i="1"/>
  <c r="AF6603" i="1"/>
  <c r="AL6603" i="1" s="1"/>
  <c r="AF6619" i="1"/>
  <c r="AF6635" i="1"/>
  <c r="AL6635" i="1" s="1"/>
  <c r="AF6651" i="1"/>
  <c r="AF6667" i="1"/>
  <c r="AL6667" i="1" s="1"/>
  <c r="AF6683" i="1"/>
  <c r="AF6699" i="1"/>
  <c r="AL6699" i="1" s="1"/>
  <c r="AF6715" i="1"/>
  <c r="AF6731" i="1"/>
  <c r="AL6731" i="1" s="1"/>
  <c r="AF6058" i="1"/>
  <c r="AF6141" i="1"/>
  <c r="AL6141" i="1" s="1"/>
  <c r="AF6205" i="1"/>
  <c r="AF6367" i="1"/>
  <c r="AL6367" i="1" s="1"/>
  <c r="AF6568" i="1"/>
  <c r="AF6632" i="1"/>
  <c r="AL6632" i="1" s="1"/>
  <c r="AF6696" i="1"/>
  <c r="AF5699" i="1"/>
  <c r="AL5699" i="1" s="1"/>
  <c r="AF6050" i="1"/>
  <c r="AF6271" i="1"/>
  <c r="AL6271" i="1" s="1"/>
  <c r="AF6348" i="1"/>
  <c r="AF6412" i="1"/>
  <c r="AL6412" i="1" s="1"/>
  <c r="AF6222" i="1"/>
  <c r="AF6569" i="1"/>
  <c r="AL6569" i="1" s="1"/>
  <c r="AF6697" i="1"/>
  <c r="AF6820" i="1"/>
  <c r="AL6820" i="1" s="1"/>
  <c r="AF6974" i="1"/>
  <c r="AF7102" i="1"/>
  <c r="AL7102" i="1" s="1"/>
  <c r="AF7230" i="1"/>
  <c r="AF7358" i="1"/>
  <c r="AL7358" i="1" s="1"/>
  <c r="AF7486" i="1"/>
  <c r="AF6246" i="1"/>
  <c r="AL6246" i="1" s="1"/>
  <c r="AF6881" i="1"/>
  <c r="AF6350" i="1"/>
  <c r="AL6350" i="1" s="1"/>
  <c r="AF6545" i="1"/>
  <c r="AF6677" i="1"/>
  <c r="AL6677" i="1" s="1"/>
  <c r="AF6866" i="1"/>
  <c r="AF6930" i="1"/>
  <c r="AL6930" i="1" s="1"/>
  <c r="AF7062" i="1"/>
  <c r="AF7190" i="1"/>
  <c r="AL7190" i="1" s="1"/>
  <c r="AF7318" i="1"/>
  <c r="AF7446" i="1"/>
  <c r="AL7446" i="1" s="1"/>
  <c r="AF7574" i="1"/>
  <c r="AF6274" i="1"/>
  <c r="AL6274" i="1" s="1"/>
  <c r="AF6783" i="1"/>
  <c r="AF6799" i="1"/>
  <c r="AL6799" i="1" s="1"/>
  <c r="AF6815" i="1"/>
  <c r="AF6831" i="1"/>
  <c r="AL6831" i="1" s="1"/>
  <c r="AF6912" i="1"/>
  <c r="AF7141" i="1"/>
  <c r="AL7141" i="1" s="1"/>
  <c r="AF7594" i="1"/>
  <c r="AF7674" i="1"/>
  <c r="AL7674" i="1" s="1"/>
  <c r="AF7868" i="1"/>
  <c r="AF7117" i="1"/>
  <c r="AL7117" i="1" s="1"/>
  <c r="AF7592" i="1"/>
  <c r="AF7662" i="1"/>
  <c r="AL7662" i="1" s="1"/>
  <c r="AF7820" i="1"/>
  <c r="AF7109" i="1"/>
  <c r="AL7109" i="1" s="1"/>
  <c r="AF7562" i="1"/>
  <c r="AF7824" i="1"/>
  <c r="AL7824" i="1" s="1"/>
  <c r="AF6911" i="1"/>
  <c r="AF7445" i="1"/>
  <c r="AL7445" i="1" s="1"/>
  <c r="AF7686" i="1"/>
  <c r="AF7677" i="1"/>
  <c r="AL7677" i="1" s="1"/>
  <c r="AF7559" i="1"/>
  <c r="AF7841" i="1"/>
  <c r="AL7841" i="1" s="1"/>
  <c r="AF7831" i="1"/>
  <c r="AF7780" i="1"/>
  <c r="AL7780" i="1" s="1"/>
  <c r="AF7727" i="1"/>
  <c r="AF7651" i="1"/>
  <c r="AL7651" i="1" s="1"/>
  <c r="AF7587" i="1"/>
  <c r="AF7859" i="1"/>
  <c r="AL7859" i="1" s="1"/>
  <c r="AF7827" i="1"/>
  <c r="AF7788" i="1"/>
  <c r="AL7788" i="1" s="1"/>
  <c r="AF7749" i="1"/>
  <c r="AF7705" i="1"/>
  <c r="AL7705" i="1" s="1"/>
  <c r="AF7673" i="1"/>
  <c r="AF7641" i="1"/>
  <c r="AL7641" i="1" s="1"/>
  <c r="AF7609" i="1"/>
  <c r="AF7569" i="1"/>
  <c r="AL7569" i="1" s="1"/>
  <c r="AF7823" i="1"/>
  <c r="AF7767" i="1"/>
  <c r="AL7767" i="1" s="1"/>
  <c r="AF7715" i="1"/>
  <c r="AF7685" i="1"/>
  <c r="AL7685" i="1" s="1"/>
  <c r="AF7653" i="1"/>
  <c r="AF7621" i="1"/>
  <c r="AL7621" i="1" s="1"/>
  <c r="AF7589" i="1"/>
  <c r="AF7869" i="1"/>
  <c r="AL7869" i="1" s="1"/>
  <c r="AF7845" i="1"/>
  <c r="AF7813" i="1"/>
  <c r="AL7813" i="1" s="1"/>
  <c r="AF7787" i="1"/>
  <c r="AF7753" i="1"/>
  <c r="AL7753" i="1" s="1"/>
  <c r="AF7737" i="1"/>
  <c r="AF7697" i="1"/>
  <c r="AL7697" i="1" s="1"/>
  <c r="AF7665" i="1"/>
  <c r="AF7623" i="1"/>
  <c r="AL7623" i="1" s="1"/>
  <c r="AF7543" i="1"/>
  <c r="AF7511" i="1"/>
  <c r="AL7511" i="1" s="1"/>
  <c r="AF7479" i="1"/>
  <c r="AF7447" i="1"/>
  <c r="AL7447" i="1" s="1"/>
  <c r="AF7415" i="1"/>
  <c r="AF7383" i="1"/>
  <c r="AL7383" i="1" s="1"/>
  <c r="AF7351" i="1"/>
  <c r="AF7319" i="1"/>
  <c r="AL7319" i="1" s="1"/>
  <c r="AF7287" i="1"/>
  <c r="AF7255" i="1"/>
  <c r="AL7255" i="1" s="1"/>
  <c r="AF7223" i="1"/>
  <c r="AF7191" i="1"/>
  <c r="AL7191" i="1" s="1"/>
  <c r="AF7159" i="1"/>
  <c r="AF7127" i="1"/>
  <c r="AL7127" i="1" s="1"/>
  <c r="AF7095" i="1"/>
  <c r="AF7063" i="1"/>
  <c r="AL7063" i="1" s="1"/>
  <c r="AF7031" i="1"/>
  <c r="AF6999" i="1"/>
  <c r="AL6999" i="1" s="1"/>
  <c r="AF6967" i="1"/>
  <c r="AF6935" i="1"/>
  <c r="AL6935" i="1" s="1"/>
  <c r="AF6875" i="1"/>
  <c r="AF6834" i="1"/>
  <c r="AL6834" i="1" s="1"/>
  <c r="AF6826" i="1"/>
  <c r="AF6818" i="1"/>
  <c r="AL6818" i="1" s="1"/>
  <c r="AF6810" i="1"/>
  <c r="AF6802" i="1"/>
  <c r="AL6802" i="1" s="1"/>
  <c r="AF6794" i="1"/>
  <c r="AF6786" i="1"/>
  <c r="AL6786" i="1" s="1"/>
  <c r="AF6753" i="1"/>
  <c r="AF7523" i="1"/>
  <c r="AL7523" i="1" s="1"/>
  <c r="AF7459" i="1"/>
  <c r="AF7395" i="1"/>
  <c r="AL7395" i="1" s="1"/>
  <c r="AF7331" i="1"/>
  <c r="AF7267" i="1"/>
  <c r="AL7267" i="1" s="1"/>
  <c r="AF7203" i="1"/>
  <c r="AF7139" i="1"/>
  <c r="AL7139" i="1" s="1"/>
  <c r="AF7075" i="1"/>
  <c r="AF7011" i="1"/>
  <c r="AL7011" i="1" s="1"/>
  <c r="AF6947" i="1"/>
  <c r="AF7551" i="1"/>
  <c r="AL7551" i="1" s="1"/>
  <c r="AF7519" i="1"/>
  <c r="AF7487" i="1"/>
  <c r="AL7487" i="1" s="1"/>
  <c r="AF7455" i="1"/>
  <c r="AF7423" i="1"/>
  <c r="AL7423" i="1" s="1"/>
  <c r="AF7391" i="1"/>
  <c r="AF7359" i="1"/>
  <c r="AL7359" i="1" s="1"/>
  <c r="AF7327" i="1"/>
  <c r="AF7295" i="1"/>
  <c r="AL7295" i="1" s="1"/>
  <c r="AF7263" i="1"/>
  <c r="AF7231" i="1"/>
  <c r="AL7231" i="1" s="1"/>
  <c r="AF7199" i="1"/>
  <c r="AF7167" i="1"/>
  <c r="AL7167" i="1" s="1"/>
  <c r="AF7135" i="1"/>
  <c r="AF7103" i="1"/>
  <c r="AL7103" i="1" s="1"/>
  <c r="AF7071" i="1"/>
  <c r="AF7039" i="1"/>
  <c r="AL7039" i="1" s="1"/>
  <c r="AF7007" i="1"/>
  <c r="AF6975" i="1"/>
  <c r="AL6975" i="1" s="1"/>
  <c r="AF6943" i="1"/>
  <c r="AF6899" i="1"/>
  <c r="AL6899" i="1" s="1"/>
  <c r="AF6850" i="1"/>
  <c r="AF7579" i="1"/>
  <c r="AL7579" i="1" s="1"/>
  <c r="AF7515" i="1"/>
  <c r="AF7451" i="1"/>
  <c r="AL7451" i="1" s="1"/>
  <c r="AF7387" i="1"/>
  <c r="AF7323" i="1"/>
  <c r="AL7323" i="1" s="1"/>
  <c r="AF7259" i="1"/>
  <c r="AF7195" i="1"/>
  <c r="AL7195" i="1" s="1"/>
  <c r="AF7131" i="1"/>
  <c r="AF7067" i="1"/>
  <c r="AL7067" i="1" s="1"/>
  <c r="AF7003" i="1"/>
  <c r="AF6939" i="1"/>
  <c r="AL6939" i="1" s="1"/>
  <c r="AF6754" i="1"/>
  <c r="AF6196" i="1"/>
  <c r="AL6196" i="1" s="1"/>
  <c r="AF6148" i="1"/>
  <c r="AF6116" i="1"/>
  <c r="AL6116" i="1" s="1"/>
  <c r="AF6079" i="1"/>
  <c r="AF6410" i="1"/>
  <c r="AL6410" i="1" s="1"/>
  <c r="AF6346" i="1"/>
  <c r="AF6302" i="1"/>
  <c r="AL6302" i="1" s="1"/>
  <c r="AF6252" i="1"/>
  <c r="AF6218" i="1"/>
  <c r="AL6218" i="1" s="1"/>
  <c r="AF6186" i="1"/>
  <c r="AF6154" i="1"/>
  <c r="AL6154" i="1" s="1"/>
  <c r="AF6122" i="1"/>
  <c r="AF6090" i="1"/>
  <c r="AL6090" i="1" s="1"/>
  <c r="AF6067" i="1"/>
  <c r="AF6746" i="1"/>
  <c r="AL6746" i="1" s="1"/>
  <c r="AF6718" i="1"/>
  <c r="AF6702" i="1"/>
  <c r="AL6702" i="1" s="1"/>
  <c r="AF6686" i="1"/>
  <c r="AF6670" i="1"/>
  <c r="AL6670" i="1" s="1"/>
  <c r="AF6654" i="1"/>
  <c r="AF6638" i="1"/>
  <c r="AL6638" i="1" s="1"/>
  <c r="AF6622" i="1"/>
  <c r="AF6606" i="1"/>
  <c r="AL6606" i="1" s="1"/>
  <c r="AF6590" i="1"/>
  <c r="AF6574" i="1"/>
  <c r="AL6574" i="1" s="1"/>
  <c r="AF6558" i="1"/>
  <c r="AF6542" i="1"/>
  <c r="AL6542" i="1" s="1"/>
  <c r="AF6526" i="1"/>
  <c r="AF6510" i="1"/>
  <c r="AL6510" i="1" s="1"/>
  <c r="AF6494" i="1"/>
  <c r="AF6478" i="1"/>
  <c r="AL6478" i="1" s="1"/>
  <c r="AF6462" i="1"/>
  <c r="AF6446" i="1"/>
  <c r="AL6446" i="1" s="1"/>
  <c r="AF6430" i="1"/>
  <c r="AF6220" i="1"/>
  <c r="AL6220" i="1" s="1"/>
  <c r="AF6156" i="1"/>
  <c r="AF6092" i="1"/>
  <c r="AL6092" i="1" s="1"/>
  <c r="AF6055" i="1"/>
  <c r="AF6402" i="1"/>
  <c r="AL6402" i="1" s="1"/>
  <c r="AF6338" i="1"/>
  <c r="AF6272" i="1"/>
  <c r="AL6272" i="1" s="1"/>
  <c r="AF6240" i="1"/>
  <c r="AF6184" i="1"/>
  <c r="AL6184" i="1" s="1"/>
  <c r="AF6136" i="1"/>
  <c r="AF6082" i="1"/>
  <c r="AL6082" i="1" s="1"/>
  <c r="AF6011" i="1"/>
  <c r="AF5947" i="1"/>
  <c r="AL5947" i="1" s="1"/>
  <c r="AF5883" i="1"/>
  <c r="AF5819" i="1"/>
  <c r="AL5819" i="1" s="1"/>
  <c r="AF5755" i="1"/>
  <c r="AF5727" i="1"/>
  <c r="AL5727" i="1" s="1"/>
  <c r="AF5621" i="1"/>
  <c r="AF5599" i="1"/>
  <c r="AL5599" i="1" s="1"/>
  <c r="AF5579" i="1"/>
  <c r="AF5547" i="1"/>
  <c r="AL5547" i="1" s="1"/>
  <c r="AF6035" i="1"/>
  <c r="AF6001" i="1"/>
  <c r="AL6001" i="1" s="1"/>
  <c r="AF5969" i="1"/>
  <c r="AF5927" i="1"/>
  <c r="AL5927" i="1" s="1"/>
  <c r="AF5863" i="1"/>
  <c r="AF5799" i="1"/>
  <c r="AL5799" i="1" s="1"/>
  <c r="AF5735" i="1"/>
  <c r="AF5707" i="1"/>
  <c r="AL5707" i="1" s="1"/>
  <c r="AF5685" i="1"/>
  <c r="AF5659" i="1"/>
  <c r="AL5659" i="1" s="1"/>
  <c r="AF5623" i="1"/>
  <c r="AF5590" i="1"/>
  <c r="AL5590" i="1" s="1"/>
  <c r="AF5559" i="1"/>
  <c r="AF6043" i="1"/>
  <c r="AL6043" i="1" s="1"/>
  <c r="AF5987" i="1"/>
  <c r="AF5923" i="1"/>
  <c r="AL5923" i="1" s="1"/>
  <c r="AF5885" i="1"/>
  <c r="AF5853" i="1"/>
  <c r="AL5853" i="1" s="1"/>
  <c r="AF5821" i="1"/>
  <c r="AF5789" i="1"/>
  <c r="AL5789" i="1" s="1"/>
  <c r="AF5757" i="1"/>
  <c r="AF5726" i="1"/>
  <c r="AL5726" i="1" s="1"/>
  <c r="AF5661" i="1"/>
  <c r="AF5629" i="1"/>
  <c r="AL5629" i="1" s="1"/>
  <c r="AF5587" i="1"/>
  <c r="AF5561" i="1"/>
  <c r="AL5561" i="1" s="1"/>
  <c r="AF6027" i="1"/>
  <c r="AF5993" i="1"/>
  <c r="AL5993" i="1" s="1"/>
  <c r="AF5961" i="1"/>
  <c r="AF5929" i="1"/>
  <c r="AL5929" i="1" s="1"/>
  <c r="AF5897" i="1"/>
  <c r="AF5865" i="1"/>
  <c r="AL5865" i="1" s="1"/>
  <c r="AF5833" i="1"/>
  <c r="AF5801" i="1"/>
  <c r="AL5801" i="1" s="1"/>
  <c r="AF5769" i="1"/>
  <c r="AF5737" i="1"/>
  <c r="AL5737" i="1" s="1"/>
  <c r="AF5711" i="1"/>
  <c r="AF5695" i="1"/>
  <c r="AL5695" i="1" s="1"/>
  <c r="AF5679" i="1"/>
  <c r="AF5647" i="1"/>
  <c r="AL5647" i="1" s="1"/>
  <c r="AF5611" i="1"/>
  <c r="AF5589" i="1"/>
  <c r="AL5589" i="1" s="1"/>
  <c r="AF5557" i="1"/>
  <c r="AF5521" i="1"/>
  <c r="AL5521" i="1" s="1"/>
  <c r="AF5498" i="1"/>
  <c r="AF5475" i="1"/>
  <c r="AL5475" i="1" s="1"/>
  <c r="AF5457" i="1"/>
  <c r="AF5434" i="1"/>
  <c r="AL5434" i="1" s="1"/>
  <c r="AF5411" i="1"/>
  <c r="AF5379" i="1"/>
  <c r="AL5379" i="1" s="1"/>
  <c r="AF5347" i="1"/>
  <c r="AF5315" i="1"/>
  <c r="AL5315" i="1" s="1"/>
  <c r="AF5283" i="1"/>
  <c r="AF5251" i="1"/>
  <c r="AL5251" i="1" s="1"/>
  <c r="AF5217" i="1"/>
  <c r="AF5151" i="1"/>
  <c r="AL5151" i="1" s="1"/>
  <c r="AF5527" i="1"/>
  <c r="AF5509" i="1"/>
  <c r="AL5509" i="1" s="1"/>
  <c r="AF5486" i="1"/>
  <c r="AF5463" i="1"/>
  <c r="AL5463" i="1" s="1"/>
  <c r="AF5445" i="1"/>
  <c r="AF5422" i="1"/>
  <c r="AL5422" i="1" s="1"/>
  <c r="AF5381" i="1"/>
  <c r="AF5317" i="1"/>
  <c r="AL5317" i="1" s="1"/>
  <c r="AF5253" i="1"/>
  <c r="AF5522" i="1"/>
  <c r="AL5522" i="1" s="1"/>
  <c r="AF5499" i="1"/>
  <c r="AF5481" i="1"/>
  <c r="AL5481" i="1" s="1"/>
  <c r="AF5458" i="1"/>
  <c r="AF5435" i="1"/>
  <c r="AL5435" i="1" s="1"/>
  <c r="AF5417" i="1"/>
  <c r="AF5387" i="1"/>
  <c r="AL5387" i="1" s="1"/>
  <c r="AF5355" i="1"/>
  <c r="AF5323" i="1"/>
  <c r="AL5323" i="1" s="1"/>
  <c r="AF5291" i="1"/>
  <c r="AF5259" i="1"/>
  <c r="AL5259" i="1" s="1"/>
  <c r="AF5229" i="1"/>
  <c r="AF5175" i="1"/>
  <c r="AL5175" i="1" s="1"/>
  <c r="AF5542" i="1"/>
  <c r="AF5519" i="1"/>
  <c r="AL5519" i="1" s="1"/>
  <c r="AF5501" i="1"/>
  <c r="AF5478" i="1"/>
  <c r="AL5478" i="1" s="1"/>
  <c r="AF5455" i="1"/>
  <c r="AF5437" i="1"/>
  <c r="AL5437" i="1" s="1"/>
  <c r="AF5414" i="1"/>
  <c r="AF5357" i="1"/>
  <c r="AL5357" i="1" s="1"/>
  <c r="AF5293" i="1"/>
  <c r="AF5100" i="1"/>
  <c r="AL5100" i="1" s="1"/>
  <c r="AF5084" i="1"/>
  <c r="AF5068" i="1"/>
  <c r="AL5068" i="1" s="1"/>
  <c r="AF5052" i="1"/>
  <c r="AF5036" i="1"/>
  <c r="AL5036" i="1" s="1"/>
  <c r="AF5020" i="1"/>
  <c r="AF5004" i="1"/>
  <c r="AL5004" i="1" s="1"/>
  <c r="AF4988" i="1"/>
  <c r="AF4972" i="1"/>
  <c r="AL4972" i="1" s="1"/>
  <c r="AF4956" i="1"/>
  <c r="AF4940" i="1"/>
  <c r="AL4940" i="1" s="1"/>
  <c r="AF4924" i="1"/>
  <c r="AF4908" i="1"/>
  <c r="AL4908" i="1" s="1"/>
  <c r="AF7588" i="1"/>
  <c r="AF7777" i="1"/>
  <c r="AL7777" i="1" s="1"/>
  <c r="AF7822" i="1"/>
  <c r="AF6879" i="1"/>
  <c r="AL6879" i="1" s="1"/>
  <c r="AF7413" i="1"/>
  <c r="AF7728" i="1"/>
  <c r="AL7728" i="1" s="1"/>
  <c r="AF7836" i="1"/>
  <c r="AF7133" i="1"/>
  <c r="AL7133" i="1" s="1"/>
  <c r="AF7578" i="1"/>
  <c r="AF7650" i="1"/>
  <c r="AL7650" i="1" s="1"/>
  <c r="AF7716" i="1"/>
  <c r="AF7774" i="1"/>
  <c r="AL7774" i="1" s="1"/>
  <c r="AF7085" i="1"/>
  <c r="AF7570" i="1"/>
  <c r="AL7570" i="1" s="1"/>
  <c r="AF7702" i="1"/>
  <c r="AF7802" i="1"/>
  <c r="AL7802" i="1" s="1"/>
  <c r="AF7717" i="1"/>
  <c r="AF7779" i="1"/>
  <c r="AL7779" i="1" s="1"/>
  <c r="AF4470" i="1"/>
  <c r="AF4610" i="1"/>
  <c r="AL4610" i="1" s="1"/>
  <c r="AF4685" i="1"/>
  <c r="AF4717" i="1"/>
  <c r="AL4717" i="1" s="1"/>
  <c r="AF4762" i="1"/>
  <c r="AF4798" i="1"/>
  <c r="AL4798" i="1" s="1"/>
  <c r="AF4830" i="1"/>
  <c r="AF4862" i="1"/>
  <c r="AL4862" i="1" s="1"/>
  <c r="AF4894" i="1"/>
  <c r="AF4926" i="1"/>
  <c r="AL4926" i="1" s="1"/>
  <c r="AF4958" i="1"/>
  <c r="AF4990" i="1"/>
  <c r="AL4990" i="1" s="1"/>
  <c r="AF5022" i="1"/>
  <c r="AF5054" i="1"/>
  <c r="AL5054" i="1" s="1"/>
  <c r="AF5086" i="1"/>
  <c r="AF4623" i="1"/>
  <c r="AL4623" i="1" s="1"/>
  <c r="AF5118" i="1"/>
  <c r="AF5087" i="1"/>
  <c r="AL5087" i="1" s="1"/>
  <c r="AF5192" i="1"/>
  <c r="AF5328" i="1"/>
  <c r="AL5328" i="1" s="1"/>
  <c r="AF5528" i="1"/>
  <c r="AF4951" i="1"/>
  <c r="AL4951" i="1" s="1"/>
  <c r="AF5079" i="1"/>
  <c r="AF5173" i="1"/>
  <c r="AL5173" i="1" s="1"/>
  <c r="AF5284" i="1"/>
  <c r="AF5348" i="1"/>
  <c r="AL5348" i="1" s="1"/>
  <c r="AF5412" i="1"/>
  <c r="AF5136" i="1"/>
  <c r="AL5136" i="1" s="1"/>
  <c r="AF5200" i="1"/>
  <c r="AF5362" i="1"/>
  <c r="AL5362" i="1" s="1"/>
  <c r="AF4859" i="1"/>
  <c r="AF4987" i="1"/>
  <c r="AL4987" i="1" s="1"/>
  <c r="AF5111" i="1"/>
  <c r="AF5436" i="1"/>
  <c r="AL5436" i="1" s="1"/>
  <c r="AF5335" i="1"/>
  <c r="AF5628" i="1"/>
  <c r="AL5628" i="1" s="1"/>
  <c r="AF5762" i="1"/>
  <c r="AF5826" i="1"/>
  <c r="AL5826" i="1" s="1"/>
  <c r="AF5890" i="1"/>
  <c r="AF5954" i="1"/>
  <c r="AL5954" i="1" s="1"/>
  <c r="AF6014" i="1"/>
  <c r="AF5383" i="1"/>
  <c r="AL5383" i="1" s="1"/>
  <c r="AF5612" i="1"/>
  <c r="AF5734" i="1"/>
  <c r="AL5734" i="1" s="1"/>
  <c r="AF5798" i="1"/>
  <c r="AF7712" i="1"/>
  <c r="AL7712" i="1" s="1"/>
  <c r="AF7785" i="1"/>
  <c r="AF7832" i="1"/>
  <c r="AL7832" i="1" s="1"/>
  <c r="AF7029" i="1"/>
  <c r="AF7541" i="1"/>
  <c r="AL7541" i="1" s="1"/>
  <c r="AF7762" i="1"/>
  <c r="AF7858" i="1"/>
  <c r="AL7858" i="1" s="1"/>
  <c r="AF7261" i="1"/>
  <c r="AF7602" i="1"/>
  <c r="AL7602" i="1" s="1"/>
  <c r="AF7666" i="1"/>
  <c r="AF7724" i="1"/>
  <c r="AL7724" i="1" s="1"/>
  <c r="AF7866" i="1"/>
  <c r="AF7213" i="1"/>
  <c r="AL7213" i="1" s="1"/>
  <c r="AF7616" i="1"/>
  <c r="AF7736" i="1"/>
  <c r="AL7736" i="1" s="1"/>
  <c r="AF7844" i="1"/>
  <c r="AF7617" i="1"/>
  <c r="AL7617" i="1" s="1"/>
  <c r="AF7745" i="1"/>
  <c r="AF4486" i="1"/>
  <c r="AL4486" i="1" s="1"/>
  <c r="AF4662" i="1"/>
  <c r="AF4694" i="1"/>
  <c r="AL4694" i="1" s="1"/>
  <c r="AF4726" i="1"/>
  <c r="AF4769" i="1"/>
  <c r="AL4769" i="1" s="1"/>
  <c r="AF4806" i="1"/>
  <c r="AF4838" i="1"/>
  <c r="AL4838" i="1" s="1"/>
  <c r="AF4870" i="1"/>
  <c r="AF4902" i="1"/>
  <c r="AL4902" i="1" s="1"/>
  <c r="AF4934" i="1"/>
  <c r="AF4966" i="1"/>
  <c r="AL4966" i="1" s="1"/>
  <c r="AF4998" i="1"/>
  <c r="AF5030" i="1"/>
  <c r="AL5030" i="1" s="1"/>
  <c r="AF5062" i="1"/>
  <c r="AF5094" i="1"/>
  <c r="AL5094" i="1" s="1"/>
  <c r="AF4687" i="1"/>
  <c r="AF4763" i="1"/>
  <c r="AF5144" i="1"/>
  <c r="AF5242" i="1"/>
  <c r="AL5242" i="1" s="1"/>
  <c r="AF5370" i="1"/>
  <c r="AF4855" i="1"/>
  <c r="AL4855" i="1" s="1"/>
  <c r="AF4983" i="1"/>
  <c r="AF5110" i="1"/>
  <c r="AL5110" i="1" s="1"/>
  <c r="AF5202" i="1"/>
  <c r="AF5294" i="1"/>
  <c r="AL5294" i="1" s="1"/>
  <c r="AF5358" i="1"/>
  <c r="AF5476" i="1"/>
  <c r="AL5476" i="1" s="1"/>
  <c r="AF5152" i="1"/>
  <c r="AF5256" i="1"/>
  <c r="AL5256" i="1" s="1"/>
  <c r="AF5384" i="1"/>
  <c r="AF4891" i="1"/>
  <c r="AL4891" i="1" s="1"/>
  <c r="AF5019" i="1"/>
  <c r="AF5146" i="1"/>
  <c r="AL5146" i="1" s="1"/>
  <c r="AF5500" i="1"/>
  <c r="AF5554" i="1"/>
  <c r="AL5554" i="1" s="1"/>
  <c r="AF5644" i="1"/>
  <c r="AF5772" i="1"/>
  <c r="AL5772" i="1" s="1"/>
  <c r="AF5836" i="1"/>
  <c r="AF5900" i="1"/>
  <c r="AL5900" i="1" s="1"/>
  <c r="AF5964" i="1"/>
  <c r="AF6034" i="1"/>
  <c r="AL6034" i="1" s="1"/>
  <c r="AF5558" i="1"/>
  <c r="AF5672" i="1"/>
  <c r="AL5672" i="1" s="1"/>
  <c r="AF5750" i="1"/>
  <c r="AF5814" i="1"/>
  <c r="AL5814" i="1" s="1"/>
  <c r="AF7750" i="1"/>
  <c r="AF7793" i="1"/>
  <c r="AL7793" i="1" s="1"/>
  <c r="AF7854" i="1"/>
  <c r="AF7157" i="1"/>
  <c r="AL7157" i="1" s="1"/>
  <c r="AF7572" i="1"/>
  <c r="AF7776" i="1"/>
  <c r="AL7776" i="1" s="1"/>
  <c r="AF6903" i="1"/>
  <c r="AF7389" i="1"/>
  <c r="AL7389" i="1" s="1"/>
  <c r="AF7618" i="1"/>
  <c r="AF7682" i="1"/>
  <c r="AL7682" i="1" s="1"/>
  <c r="AF7738" i="1"/>
  <c r="AF7878" i="1"/>
  <c r="AL7878" i="1" s="1"/>
  <c r="AF7341" i="1"/>
  <c r="AF7638" i="1"/>
  <c r="AL7638" i="1" s="1"/>
  <c r="AF7752" i="1"/>
  <c r="AF7872" i="1"/>
  <c r="AL7872" i="1" s="1"/>
  <c r="AF7601" i="1"/>
  <c r="AF4438" i="1"/>
  <c r="AL4438" i="1" s="1"/>
  <c r="AF4502" i="1"/>
  <c r="AF4669" i="1"/>
  <c r="AL4669" i="1" s="1"/>
  <c r="AF4701" i="1"/>
  <c r="AF4396" i="1"/>
  <c r="AL4396" i="1" s="1"/>
  <c r="AF4782" i="1"/>
  <c r="AF4814" i="1"/>
  <c r="AL4814" i="1" s="1"/>
  <c r="AF4846" i="1"/>
  <c r="AF4878" i="1"/>
  <c r="AL4878" i="1" s="1"/>
  <c r="AF4910" i="1"/>
  <c r="AF4942" i="1"/>
  <c r="AL4942" i="1" s="1"/>
  <c r="AF4974" i="1"/>
  <c r="AF5006" i="1"/>
  <c r="AL5006" i="1" s="1"/>
  <c r="AF5038" i="1"/>
  <c r="AF5070" i="1"/>
  <c r="AL5070" i="1" s="1"/>
  <c r="AF5102" i="1"/>
  <c r="AF4364" i="1"/>
  <c r="AL4364" i="1" s="1"/>
  <c r="AF4811" i="1"/>
  <c r="AF5160" i="1"/>
  <c r="AL5160" i="1" s="1"/>
  <c r="AF5264" i="1"/>
  <c r="AF5392" i="1"/>
  <c r="AL5392" i="1" s="1"/>
  <c r="AF4887" i="1"/>
  <c r="AF5015" i="1"/>
  <c r="AL5015" i="1" s="1"/>
  <c r="AF5138" i="1"/>
  <c r="AF5252" i="1"/>
  <c r="AL5252" i="1" s="1"/>
  <c r="AF5316" i="1"/>
  <c r="AF5380" i="1"/>
  <c r="AF4839" i="1"/>
  <c r="AF5168" i="1"/>
  <c r="AL5168" i="1" s="1"/>
  <c r="AF5298" i="1"/>
  <c r="AF5440" i="1"/>
  <c r="AL5440" i="1" s="1"/>
  <c r="AF4923" i="1"/>
  <c r="AF5051" i="1"/>
  <c r="AL5051" i="1" s="1"/>
  <c r="AF5172" i="1"/>
  <c r="AF5127" i="1"/>
  <c r="AL5127" i="1" s="1"/>
  <c r="AF5608" i="1"/>
  <c r="AF5660" i="1"/>
  <c r="AL5660" i="1" s="1"/>
  <c r="AF5794" i="1"/>
  <c r="AF5858" i="1"/>
  <c r="AL5858" i="1" s="1"/>
  <c r="AF5922" i="1"/>
  <c r="AF5986" i="1"/>
  <c r="AL5986" i="1" s="1"/>
  <c r="AF6040" i="1"/>
  <c r="AF5574" i="1"/>
  <c r="AL5574" i="1" s="1"/>
  <c r="AF5690" i="1"/>
  <c r="AF5766" i="1"/>
  <c r="AL5766" i="1" s="1"/>
  <c r="AF5830" i="1"/>
  <c r="AF4892" i="1"/>
  <c r="AL4892" i="1" s="1"/>
  <c r="AF4876" i="1"/>
  <c r="AF4860" i="1"/>
  <c r="AL4860" i="1" s="1"/>
  <c r="AF4844" i="1"/>
  <c r="AF4828" i="1"/>
  <c r="AL4828" i="1" s="1"/>
  <c r="AF4812" i="1"/>
  <c r="AF4796" i="1"/>
  <c r="AL4796" i="1" s="1"/>
  <c r="AF4780" i="1"/>
  <c r="AF4775" i="1"/>
  <c r="AL4775" i="1" s="1"/>
  <c r="AF4743" i="1"/>
  <c r="AF4756" i="1"/>
  <c r="AL4756" i="1" s="1"/>
  <c r="AF4751" i="1"/>
  <c r="AF4716" i="1"/>
  <c r="AL4716" i="1" s="1"/>
  <c r="AF4684" i="1"/>
  <c r="AF4660" i="1"/>
  <c r="AL4660" i="1" s="1"/>
  <c r="AF4628" i="1"/>
  <c r="AF4612" i="1"/>
  <c r="AL4612" i="1" s="1"/>
  <c r="AF4369" i="1"/>
  <c r="AF4356" i="1"/>
  <c r="AL4356" i="1" s="1"/>
  <c r="AF4348" i="1"/>
  <c r="AF4696" i="1"/>
  <c r="AL4696" i="1" s="1"/>
  <c r="AF4664" i="1"/>
  <c r="AF4644" i="1"/>
  <c r="AL4644" i="1" s="1"/>
  <c r="AF4401" i="1"/>
  <c r="AF4692" i="1"/>
  <c r="AL4692" i="1" s="1"/>
  <c r="AF4653" i="1"/>
  <c r="AF4636" i="1"/>
  <c r="AL4636" i="1" s="1"/>
  <c r="AF4608" i="1"/>
  <c r="AF4592" i="1"/>
  <c r="AL4592" i="1" s="1"/>
  <c r="AF4584" i="1"/>
  <c r="AF4576" i="1"/>
  <c r="AL4576" i="1" s="1"/>
  <c r="AF4568" i="1"/>
  <c r="AF4560" i="1"/>
  <c r="AL4560" i="1" s="1"/>
  <c r="AF4552" i="1"/>
  <c r="AF4544" i="1"/>
  <c r="AL4544" i="1" s="1"/>
  <c r="AF4536" i="1"/>
  <c r="AF4528" i="1"/>
  <c r="AL4528" i="1" s="1"/>
  <c r="AF4516" i="1"/>
  <c r="AF4500" i="1"/>
  <c r="AL4500" i="1" s="1"/>
  <c r="AF4484" i="1"/>
  <c r="AF4468" i="1"/>
  <c r="AL4468" i="1" s="1"/>
  <c r="AF4452" i="1"/>
  <c r="AF4436" i="1"/>
  <c r="AL4436" i="1" s="1"/>
  <c r="AF4420" i="1"/>
  <c r="AF4400" i="1"/>
  <c r="AL4400" i="1" s="1"/>
  <c r="AF4736" i="1"/>
  <c r="AF4672" i="1"/>
  <c r="AL4672" i="1" s="1"/>
  <c r="AF4620" i="1"/>
  <c r="AF4297" i="1"/>
  <c r="AL4297" i="1" s="1"/>
  <c r="AF4265" i="1"/>
  <c r="AF4061" i="1"/>
  <c r="AL4061" i="1" s="1"/>
  <c r="AF4039" i="1"/>
  <c r="AF4017" i="1"/>
  <c r="AL4017" i="1" s="1"/>
  <c r="AF4000" i="1"/>
  <c r="AF4274" i="1"/>
  <c r="AL4274" i="1" s="1"/>
  <c r="AF4060" i="1"/>
  <c r="AF4035" i="1"/>
  <c r="AL4035" i="1" s="1"/>
  <c r="AF4013" i="1"/>
  <c r="AF3995" i="1"/>
  <c r="AL3995" i="1" s="1"/>
  <c r="AF3985" i="1"/>
  <c r="AF4341" i="1"/>
  <c r="AL4341" i="1" s="1"/>
  <c r="AF4325" i="1"/>
  <c r="AF4309" i="1"/>
  <c r="AL4309" i="1" s="1"/>
  <c r="AF4262" i="1"/>
  <c r="AF4041" i="1"/>
  <c r="AL4041" i="1" s="1"/>
  <c r="AF4024" i="1"/>
  <c r="AF3999" i="1"/>
  <c r="AL3999" i="1" s="1"/>
  <c r="AF4275" i="1"/>
  <c r="AF4250" i="1"/>
  <c r="AL4250" i="1" s="1"/>
  <c r="AF4242" i="1"/>
  <c r="AF4234" i="1"/>
  <c r="AL4234" i="1" s="1"/>
  <c r="AF4226" i="1"/>
  <c r="AF4218" i="1"/>
  <c r="AL4218" i="1" s="1"/>
  <c r="AF4210" i="1"/>
  <c r="AF4202" i="1"/>
  <c r="AL4202" i="1" s="1"/>
  <c r="AF4194" i="1"/>
  <c r="AF4186" i="1"/>
  <c r="AL4186" i="1" s="1"/>
  <c r="AF4178" i="1"/>
  <c r="AF4170" i="1"/>
  <c r="AL4170" i="1" s="1"/>
  <c r="AF4162" i="1"/>
  <c r="AF4154" i="1"/>
  <c r="AL4154" i="1" s="1"/>
  <c r="AF4146" i="1"/>
  <c r="AF4138" i="1"/>
  <c r="AL4138" i="1" s="1"/>
  <c r="AF4130" i="1"/>
  <c r="AF4122" i="1"/>
  <c r="AL4122" i="1" s="1"/>
  <c r="AF4114" i="1"/>
  <c r="AF4106" i="1"/>
  <c r="AL4106" i="1" s="1"/>
  <c r="AF4098" i="1"/>
  <c r="AF4090" i="1"/>
  <c r="AL4090" i="1" s="1"/>
  <c r="AF4082" i="1"/>
  <c r="AF4074" i="1"/>
  <c r="AL4074" i="1" s="1"/>
  <c r="AF4059" i="1"/>
  <c r="AF4037" i="1"/>
  <c r="AL4037" i="1" s="1"/>
  <c r="AF4020" i="1"/>
  <c r="AF3987" i="1"/>
  <c r="AL3987" i="1" s="1"/>
  <c r="AF3935" i="1"/>
  <c r="AF3953" i="1"/>
  <c r="AL3953" i="1" s="1"/>
  <c r="AF3921" i="1"/>
  <c r="AF3889" i="1"/>
  <c r="AL3889" i="1" s="1"/>
  <c r="AF3857" i="1"/>
  <c r="AF3795" i="1"/>
  <c r="AL3795" i="1" s="1"/>
  <c r="AF3781" i="1"/>
  <c r="AF3757" i="1"/>
  <c r="AL3757" i="1" s="1"/>
  <c r="AF3971" i="1"/>
  <c r="AF3955" i="1"/>
  <c r="AL3955" i="1" s="1"/>
  <c r="AF3939" i="1"/>
  <c r="AF3923" i="1"/>
  <c r="AL3923" i="1" s="1"/>
  <c r="AF3907" i="1"/>
  <c r="AF3891" i="1"/>
  <c r="AL3891" i="1" s="1"/>
  <c r="AF3875" i="1"/>
  <c r="AF3859" i="1"/>
  <c r="AL3859" i="1" s="1"/>
  <c r="AF3843" i="1"/>
  <c r="AF3827" i="1"/>
  <c r="AL3827" i="1" s="1"/>
  <c r="AF3774" i="1"/>
  <c r="AF3973" i="1"/>
  <c r="AL3973" i="1" s="1"/>
  <c r="AF3941" i="1"/>
  <c r="AF3909" i="1"/>
  <c r="AL3909" i="1" s="1"/>
  <c r="AF3877" i="1"/>
  <c r="AF3845" i="1"/>
  <c r="AL3845" i="1" s="1"/>
  <c r="AF3789" i="1"/>
  <c r="AF3762" i="1"/>
  <c r="AL3762" i="1" s="1"/>
  <c r="AF3919" i="1"/>
  <c r="AF3903" i="1"/>
  <c r="AL3903" i="1" s="1"/>
  <c r="AF3887" i="1"/>
  <c r="AF3871" i="1"/>
  <c r="AL3871" i="1" s="1"/>
  <c r="AF3855" i="1"/>
  <c r="AF3839" i="1"/>
  <c r="AL3839" i="1" s="1"/>
  <c r="AF3824" i="1"/>
  <c r="AF3808" i="1"/>
  <c r="AL3808" i="1" s="1"/>
  <c r="AF3793" i="1"/>
  <c r="AF3766" i="1"/>
  <c r="AL3766" i="1" s="1"/>
  <c r="AF3749" i="1"/>
  <c r="AF3717" i="1"/>
  <c r="AL3717" i="1" s="1"/>
  <c r="AF3685" i="1"/>
  <c r="AF3670" i="1"/>
  <c r="AL3670" i="1" s="1"/>
  <c r="AF3638" i="1"/>
  <c r="AF3606" i="1"/>
  <c r="AL3606" i="1" s="1"/>
  <c r="AF3574" i="1"/>
  <c r="AF3538" i="1"/>
  <c r="AL3538" i="1" s="1"/>
  <c r="AF3525" i="1"/>
  <c r="AF3746" i="1"/>
  <c r="AL3746" i="1" s="1"/>
  <c r="AF3714" i="1"/>
  <c r="AF3682" i="1"/>
  <c r="AL3682" i="1" s="1"/>
  <c r="AF3661" i="1"/>
  <c r="AF3645" i="1"/>
  <c r="AL3645" i="1" s="1"/>
  <c r="AF3629" i="1"/>
  <c r="AF3613" i="1"/>
  <c r="AL3613" i="1" s="1"/>
  <c r="AF3597" i="1"/>
  <c r="AF3581" i="1"/>
  <c r="AL3581" i="1" s="1"/>
  <c r="AF3565" i="1"/>
  <c r="AF3549" i="1"/>
  <c r="AL3549" i="1" s="1"/>
  <c r="AF3530" i="1"/>
  <c r="AF3726" i="1"/>
  <c r="AL3726" i="1" s="1"/>
  <c r="AF3666" i="1"/>
  <c r="AF3634" i="1"/>
  <c r="AL3634" i="1" s="1"/>
  <c r="AF3602" i="1"/>
  <c r="AF3570" i="1"/>
  <c r="AL3570" i="1" s="1"/>
  <c r="AF3544" i="1"/>
  <c r="AF3522" i="1"/>
  <c r="AL3522" i="1" s="1"/>
  <c r="AF3737" i="1"/>
  <c r="AF3705" i="1"/>
  <c r="AL3705" i="1" s="1"/>
  <c r="AF3668" i="1"/>
  <c r="AF3652" i="1"/>
  <c r="AL3652" i="1" s="1"/>
  <c r="AF3636" i="1"/>
  <c r="AF3620" i="1"/>
  <c r="AL3620" i="1" s="1"/>
  <c r="AF3604" i="1"/>
  <c r="AF3588" i="1"/>
  <c r="AL3588" i="1" s="1"/>
  <c r="AF3572" i="1"/>
  <c r="AF3556" i="1"/>
  <c r="AL3556" i="1" s="1"/>
  <c r="AF3534" i="1"/>
  <c r="AF3518" i="1"/>
  <c r="AL3518" i="1" s="1"/>
  <c r="AF3494" i="1"/>
  <c r="AF3478" i="1"/>
  <c r="AL3478" i="1" s="1"/>
  <c r="AF3462" i="1"/>
  <c r="AF3442" i="1"/>
  <c r="AL3442" i="1" s="1"/>
  <c r="AF3401" i="1"/>
  <c r="AF3365" i="1"/>
  <c r="AL3365" i="1" s="1"/>
  <c r="AF3333" i="1"/>
  <c r="AF3504" i="1"/>
  <c r="AL3504" i="1" s="1"/>
  <c r="AF3488" i="1"/>
  <c r="AF3472" i="1"/>
  <c r="AL3472" i="1" s="1"/>
  <c r="AF3434" i="1"/>
  <c r="AF3413" i="1"/>
  <c r="AL3413" i="1" s="1"/>
  <c r="AF3381" i="1"/>
  <c r="AF3361" i="1"/>
  <c r="AL3361" i="1" s="1"/>
  <c r="AF3329" i="1"/>
  <c r="AF3509" i="1"/>
  <c r="AL3509" i="1" s="1"/>
  <c r="AF3493" i="1"/>
  <c r="AF3477" i="1"/>
  <c r="AL3477" i="1" s="1"/>
  <c r="AF3461" i="1"/>
  <c r="AF3438" i="1"/>
  <c r="AL3438" i="1" s="1"/>
  <c r="AF3377" i="1"/>
  <c r="AF3446" i="1"/>
  <c r="AL3446" i="1" s="1"/>
  <c r="AF3359" i="1"/>
  <c r="AF3303" i="1"/>
  <c r="AL3303" i="1" s="1"/>
  <c r="AF3271" i="1"/>
  <c r="AF3239" i="1"/>
  <c r="AL3239" i="1" s="1"/>
  <c r="AF3207" i="1"/>
  <c r="AF3191" i="1"/>
  <c r="AL3191" i="1" s="1"/>
  <c r="AF3317" i="1"/>
  <c r="AF3257" i="1"/>
  <c r="AL3257" i="1" s="1"/>
  <c r="AF3196" i="1"/>
  <c r="AF3301" i="1"/>
  <c r="AL3301" i="1" s="1"/>
  <c r="AF3237" i="1"/>
  <c r="AF3198" i="1"/>
  <c r="AL3198" i="1" s="1"/>
  <c r="AF3176" i="1"/>
  <c r="AF3297" i="1"/>
  <c r="AL3297" i="1" s="1"/>
  <c r="AF3233" i="1"/>
  <c r="AF3180" i="1"/>
  <c r="AL3180" i="1" s="1"/>
  <c r="AF3151" i="1"/>
  <c r="AF3128" i="1"/>
  <c r="AL3128" i="1" s="1"/>
  <c r="AF3104" i="1"/>
  <c r="AF3063" i="1"/>
  <c r="AL3063" i="1" s="1"/>
  <c r="AF3148" i="1"/>
  <c r="AF3130" i="1"/>
  <c r="AL3130" i="1" s="1"/>
  <c r="AF3090" i="1"/>
  <c r="AF3039" i="1"/>
  <c r="AL3039" i="1" s="1"/>
  <c r="AF3166" i="1"/>
  <c r="AF3143" i="1"/>
  <c r="AL3143" i="1" s="1"/>
  <c r="AF3120" i="1"/>
  <c r="AF3172" i="1"/>
  <c r="AL3172" i="1" s="1"/>
  <c r="AF3154" i="1"/>
  <c r="AF3131" i="1"/>
  <c r="AL3131" i="1" s="1"/>
  <c r="AF3108" i="1"/>
  <c r="AF3026" i="1"/>
  <c r="AL3026" i="1" s="1"/>
  <c r="AF2967" i="1"/>
  <c r="AF3022" i="1"/>
  <c r="AL3022" i="1" s="1"/>
  <c r="AF2933" i="1"/>
  <c r="AF2957" i="1"/>
  <c r="AL2957" i="1" s="1"/>
  <c r="AF2928" i="1"/>
  <c r="AF2901" i="1"/>
  <c r="AL2901" i="1" s="1"/>
  <c r="AF2925" i="1"/>
  <c r="AF2895" i="1"/>
  <c r="AL2895" i="1" s="1"/>
  <c r="AF2863" i="1"/>
  <c r="AF2899" i="1"/>
  <c r="AL2899" i="1" s="1"/>
  <c r="AF2883" i="1"/>
  <c r="AF2851" i="1"/>
  <c r="AL2851" i="1" s="1"/>
  <c r="AF2804" i="1"/>
  <c r="AF2816" i="1"/>
  <c r="AL2816" i="1" s="1"/>
  <c r="AF2828" i="1"/>
  <c r="AF2840" i="1"/>
  <c r="AL2840" i="1" s="1"/>
  <c r="AF2786" i="1"/>
  <c r="AF2756" i="1"/>
  <c r="AL2756" i="1" s="1"/>
  <c r="AF2766" i="1"/>
  <c r="AF2770" i="1"/>
  <c r="AL2770" i="1" s="1"/>
  <c r="AF2698" i="1"/>
  <c r="AF2714" i="1"/>
  <c r="AL2714" i="1" s="1"/>
  <c r="AF2710" i="1"/>
  <c r="AF2695" i="1"/>
  <c r="AL2695" i="1" s="1"/>
  <c r="AF2712" i="1"/>
  <c r="AF2689" i="1"/>
  <c r="AL2689" i="1" s="1"/>
  <c r="AF2637" i="1"/>
  <c r="AF2657" i="1"/>
  <c r="AL2657" i="1" s="1"/>
  <c r="AF2665" i="1"/>
  <c r="AF2682" i="1"/>
  <c r="AL2682" i="1" s="1"/>
  <c r="AL14" i="1"/>
  <c r="AL53" i="1"/>
  <c r="AK2697" i="1"/>
  <c r="AK3194" i="1"/>
  <c r="AK3496" i="1"/>
  <c r="AK3915" i="1"/>
  <c r="AK4635" i="1"/>
  <c r="AK4486" i="1"/>
  <c r="AK2675" i="1"/>
  <c r="AK2806" i="1"/>
  <c r="AK2875" i="1"/>
  <c r="AK2999" i="1"/>
  <c r="AK3277" i="1"/>
  <c r="AK3476" i="1"/>
  <c r="AK3709" i="1"/>
  <c r="AK3701" i="1"/>
  <c r="AK3971" i="1"/>
  <c r="AK4209" i="1"/>
  <c r="AK4011" i="1"/>
  <c r="AK4546" i="1"/>
  <c r="AK4674" i="1"/>
  <c r="AK2710" i="1"/>
  <c r="AK2936" i="1"/>
  <c r="AK3034" i="1"/>
  <c r="AK3397" i="1"/>
  <c r="AK3421" i="1"/>
  <c r="AK3931" i="1"/>
  <c r="AK4068" i="1"/>
  <c r="AK4196" i="1"/>
  <c r="AK4075" i="1"/>
  <c r="AK4579" i="1"/>
  <c r="AK4410" i="1"/>
  <c r="AK4650" i="1"/>
  <c r="AK2724" i="1"/>
  <c r="AK2927" i="1"/>
  <c r="AK3025" i="1"/>
  <c r="AK3197" i="1"/>
  <c r="AK3664" i="1"/>
  <c r="AK3599" i="1"/>
  <c r="AK3887" i="1"/>
  <c r="AK4165" i="1"/>
  <c r="AK4019" i="1"/>
  <c r="AK4275" i="1"/>
  <c r="AK4151" i="1"/>
  <c r="AK4344" i="1"/>
  <c r="AK4839" i="1"/>
  <c r="AK4967" i="1"/>
  <c r="AK5095" i="1"/>
  <c r="AK5142" i="1"/>
  <c r="AK5195" i="1"/>
  <c r="AK5939" i="1"/>
  <c r="AK6100" i="1"/>
  <c r="AK6272" i="1"/>
  <c r="AK7359" i="1"/>
  <c r="AK7113" i="1"/>
  <c r="AK6808" i="1"/>
  <c r="AK7121" i="1"/>
  <c r="AK7569" i="1"/>
  <c r="AK4451" i="1"/>
  <c r="AK4685" i="1"/>
  <c r="AK5157" i="1"/>
  <c r="AK5158" i="1"/>
  <c r="AK5293" i="1"/>
  <c r="AK5739" i="1"/>
  <c r="AK6204" i="1"/>
  <c r="AK6461" i="1"/>
  <c r="AK6525" i="1"/>
  <c r="AK6589" i="1"/>
  <c r="AK6653" i="1"/>
  <c r="AK6717" i="1"/>
  <c r="AK6364" i="1"/>
  <c r="AK6258" i="1"/>
  <c r="AK7093" i="1"/>
  <c r="AK7859" i="1"/>
  <c r="AK7613" i="1"/>
  <c r="AK4519" i="1"/>
  <c r="AK4646" i="1"/>
  <c r="AK4883" i="1"/>
  <c r="AK5011" i="1"/>
  <c r="AK5265" i="1"/>
  <c r="AK5477" i="1"/>
  <c r="AK5331" i="1"/>
  <c r="AK5673" i="1"/>
  <c r="AK6015" i="1"/>
  <c r="AK5969" i="1"/>
  <c r="AK5967" i="1"/>
  <c r="AK6737" i="1"/>
  <c r="AK6390" i="1"/>
  <c r="AK6409" i="1"/>
  <c r="AK6429" i="1"/>
  <c r="AK7237" i="1"/>
  <c r="AK6914" i="1"/>
  <c r="AK7417" i="1"/>
  <c r="AK7261" i="1"/>
  <c r="AK6945" i="1"/>
  <c r="AK7457" i="1"/>
  <c r="AK7599" i="1"/>
  <c r="AK7863" i="1"/>
  <c r="AK4523" i="1"/>
  <c r="AK4798" i="1"/>
  <c r="AK4926" i="1"/>
  <c r="AK5054" i="1"/>
  <c r="AK5281" i="1"/>
  <c r="AK5525" i="1"/>
  <c r="AK5401" i="1"/>
  <c r="AK5679" i="1"/>
  <c r="AK5651" i="1"/>
  <c r="AK5771" i="1"/>
  <c r="AK5807" i="1"/>
  <c r="AK6354" i="1"/>
  <c r="AK6360" i="1"/>
  <c r="AK6361" i="1"/>
  <c r="AK6433" i="1"/>
  <c r="AK7253" i="1"/>
  <c r="AK6979" i="1"/>
  <c r="AK7491" i="1"/>
  <c r="AK7149" i="1"/>
  <c r="AK6877" i="1"/>
  <c r="AK7371" i="1"/>
  <c r="AK7605" i="1"/>
  <c r="AK7805" i="1"/>
  <c r="AB237" i="1"/>
  <c r="AL288" i="1"/>
  <c r="AL256" i="1"/>
  <c r="AL224" i="1"/>
  <c r="AL192" i="1"/>
  <c r="AL160" i="1"/>
  <c r="AB77" i="1"/>
  <c r="AL72" i="1"/>
  <c r="AL40" i="1"/>
  <c r="AL125" i="1"/>
  <c r="AL93" i="1"/>
  <c r="AL77" i="1"/>
  <c r="AK2703" i="1"/>
  <c r="AL3396" i="1"/>
  <c r="AL3455" i="1"/>
  <c r="AL3732" i="1"/>
  <c r="AL3357" i="1"/>
  <c r="AL3797" i="1"/>
  <c r="AL4080" i="1"/>
  <c r="AL4208" i="1"/>
  <c r="AL4342" i="1"/>
  <c r="AL4199" i="1"/>
  <c r="AL4463" i="1"/>
  <c r="AL4737" i="1"/>
  <c r="AL4558" i="1"/>
  <c r="AL2631" i="1"/>
  <c r="AL2759" i="1"/>
  <c r="AL2839" i="1"/>
  <c r="AL2951" i="1"/>
  <c r="AL3072" i="1"/>
  <c r="AL3032" i="1"/>
  <c r="AL3308" i="1"/>
  <c r="AL3499" i="1"/>
  <c r="AL3611" i="1"/>
  <c r="AL5932" i="1"/>
  <c r="AL5706" i="1"/>
  <c r="AL6028" i="1"/>
  <c r="AL5924" i="1"/>
  <c r="AL5944" i="1"/>
  <c r="AL6279" i="1"/>
  <c r="AL6201" i="1"/>
  <c r="AL5965" i="1"/>
  <c r="AL6399" i="1"/>
  <c r="AL5957" i="1"/>
  <c r="AL6681" i="1"/>
  <c r="AL7134" i="1"/>
  <c r="AL6190" i="1"/>
  <c r="AL6661" i="1"/>
  <c r="AL7200" i="1"/>
  <c r="AL6298" i="1"/>
  <c r="AL7658" i="1"/>
  <c r="AL7656" i="1"/>
  <c r="AL7770" i="1"/>
  <c r="AL7718" i="1"/>
  <c r="AL4474" i="1"/>
  <c r="AL4754" i="1"/>
  <c r="AL4893" i="1"/>
  <c r="AL5021" i="1"/>
  <c r="AL5201" i="1"/>
  <c r="AL4991" i="1"/>
  <c r="AL5161" i="1"/>
  <c r="AL4931" i="1"/>
  <c r="AL5276" i="1"/>
  <c r="AL5195" i="1"/>
  <c r="AL5163" i="1"/>
  <c r="AL5988" i="1"/>
  <c r="AL5960" i="1"/>
  <c r="AL6433" i="1"/>
  <c r="AL6308" i="1"/>
  <c r="AL6415" i="1"/>
  <c r="AL6572" i="1"/>
  <c r="AL6068" i="1"/>
  <c r="AL6387" i="1"/>
  <c r="AL6792" i="1"/>
  <c r="AL7214" i="1"/>
  <c r="AL6771" i="1"/>
  <c r="AL7106" i="1"/>
  <c r="AL7362" i="1"/>
  <c r="AL6398" i="1"/>
  <c r="AL6960" i="1"/>
  <c r="AL7472" i="1"/>
  <c r="AL6934" i="1"/>
  <c r="AL7188" i="1"/>
  <c r="AL7444" i="1"/>
  <c r="AL7766" i="1"/>
  <c r="AL7764" i="1"/>
  <c r="AL7692" i="1"/>
  <c r="AL7734" i="1"/>
  <c r="AL4494" i="1"/>
  <c r="AL4842" i="1"/>
  <c r="AL4970" i="1"/>
  <c r="AL5098" i="1"/>
  <c r="AL5150" i="1"/>
  <c r="AL4967" i="1"/>
  <c r="AL5342" i="1"/>
  <c r="AL5330" i="1"/>
  <c r="AL5149" i="1"/>
  <c r="AL5810" i="1"/>
  <c r="AL5203" i="1"/>
  <c r="AL5872" i="1"/>
  <c r="AL5786" i="1"/>
  <c r="AL5736" i="1"/>
  <c r="AL6101" i="1"/>
  <c r="AL6083" i="1"/>
  <c r="AL6419" i="1"/>
  <c r="AL6491" i="1"/>
  <c r="AL6555" i="1"/>
  <c r="AL6619" i="1"/>
  <c r="AL6683" i="1"/>
  <c r="AL6058" i="1"/>
  <c r="AL6568" i="1"/>
  <c r="AL6050" i="1"/>
  <c r="AL6222" i="1"/>
  <c r="AL6974" i="1"/>
  <c r="AL7486" i="1"/>
  <c r="AL6545" i="1"/>
  <c r="AL7062" i="1"/>
  <c r="AL7574" i="1"/>
  <c r="AL6815" i="1"/>
  <c r="AL7594" i="1"/>
  <c r="AL7592" i="1"/>
  <c r="AL7562" i="1"/>
  <c r="AL7686" i="1"/>
  <c r="AL7831" i="1"/>
  <c r="AL7587" i="1"/>
  <c r="AL7749" i="1"/>
  <c r="AL7609" i="1"/>
  <c r="AL7715" i="1"/>
  <c r="AL7589" i="1"/>
  <c r="AL7787" i="1"/>
  <c r="AL7665" i="1"/>
  <c r="AL7479" i="1"/>
  <c r="AL7351" i="1"/>
  <c r="AL7223" i="1"/>
  <c r="AL7095" i="1"/>
  <c r="AL6967" i="1"/>
  <c r="AL6826" i="1"/>
  <c r="AL6794" i="1"/>
  <c r="AL7459" i="1"/>
  <c r="AL7203" i="1"/>
  <c r="AL6947" i="1"/>
  <c r="AL7455" i="1"/>
  <c r="AL7327" i="1"/>
  <c r="AL7199" i="1"/>
  <c r="AL7071" i="1"/>
  <c r="AL6943" i="1"/>
  <c r="AL7515" i="1"/>
  <c r="AL7259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I21" i="1"/>
  <c r="AQ21" i="1" s="1"/>
  <c r="AL109" i="1"/>
  <c r="AB109" i="1"/>
  <c r="AB101" i="1"/>
  <c r="AB85" i="1"/>
  <c r="AI64" i="1"/>
  <c r="AQ64" i="1" s="1"/>
  <c r="AD64" i="1"/>
  <c r="AL2624" i="1"/>
  <c r="AL2620" i="1"/>
  <c r="AL2616" i="1"/>
  <c r="AL2609" i="1"/>
  <c r="AL2605" i="1"/>
  <c r="AL2601" i="1"/>
  <c r="AL2598" i="1"/>
  <c r="AL2594" i="1"/>
  <c r="AL2590" i="1"/>
  <c r="AL2586" i="1"/>
  <c r="AL2584" i="1"/>
  <c r="AL2580" i="1"/>
  <c r="AL2576" i="1"/>
  <c r="AL2575" i="1"/>
  <c r="AL2568" i="1"/>
  <c r="AL2549" i="1"/>
  <c r="AL2545" i="1"/>
  <c r="AL2541" i="1"/>
  <c r="AL2563" i="1"/>
  <c r="AL2559" i="1"/>
  <c r="AL2537" i="1"/>
  <c r="AL2527" i="1"/>
  <c r="AL2534" i="1"/>
  <c r="AL2525" i="1"/>
  <c r="AL2515" i="1"/>
  <c r="AL2507" i="1"/>
  <c r="AL2487" i="1"/>
  <c r="AL2477" i="1"/>
  <c r="AL2497" i="1"/>
  <c r="AL2451" i="1"/>
  <c r="AL2467" i="1"/>
  <c r="AL2459" i="1"/>
  <c r="AL2457" i="1"/>
  <c r="AL2410" i="1"/>
  <c r="AL2441" i="1"/>
  <c r="AL2425" i="1"/>
  <c r="AL2414" i="1"/>
  <c r="AL2380" i="1"/>
  <c r="AL2348" i="1"/>
  <c r="AL2377" i="1"/>
  <c r="AL2355" i="1"/>
  <c r="AL2345" i="1"/>
  <c r="AL2382" i="1"/>
  <c r="AL2352" i="1"/>
  <c r="AL2417" i="1"/>
  <c r="AL2403" i="1"/>
  <c r="AL2395" i="1"/>
  <c r="AL2387" i="1"/>
  <c r="AL2375" i="1"/>
  <c r="AL2365" i="1"/>
  <c r="AL2343" i="1"/>
  <c r="AL2333" i="1"/>
  <c r="AL2323" i="1"/>
  <c r="AL2307" i="1"/>
  <c r="AL2311" i="1"/>
  <c r="AL2293" i="1"/>
  <c r="AL2285" i="1"/>
  <c r="AL2274" i="1"/>
  <c r="AL2266" i="1"/>
  <c r="AL2258" i="1"/>
  <c r="AL2250" i="1"/>
  <c r="AL2242" i="1"/>
  <c r="AL2230" i="1"/>
  <c r="AL2233" i="1"/>
  <c r="AL2278" i="1"/>
  <c r="AL2270" i="1"/>
  <c r="AL2262" i="1"/>
  <c r="AL2254" i="1"/>
  <c r="AL2246" i="1"/>
  <c r="AL2238" i="1"/>
  <c r="AL2220" i="1"/>
  <c r="AL2204" i="1"/>
  <c r="AL2188" i="1"/>
  <c r="AL2165" i="1"/>
  <c r="AL2149" i="1"/>
  <c r="AL2133" i="1"/>
  <c r="AL2117" i="1"/>
  <c r="AL2160" i="1"/>
  <c r="AL2144" i="1"/>
  <c r="AL2128" i="1"/>
  <c r="AL2112" i="1"/>
  <c r="AL2217" i="1"/>
  <c r="AL2201" i="1"/>
  <c r="AL2185" i="1"/>
  <c r="AL2161" i="1"/>
  <c r="AL2145" i="1"/>
  <c r="AL2129" i="1"/>
  <c r="AL2113" i="1"/>
  <c r="AL2101" i="1"/>
  <c r="AL2085" i="1"/>
  <c r="AL2069" i="1"/>
  <c r="AL2053" i="1"/>
  <c r="AL2017" i="1"/>
  <c r="AL2001" i="1"/>
  <c r="AL1989" i="1"/>
  <c r="AL2100" i="1"/>
  <c r="AL2084" i="1"/>
  <c r="AL2068" i="1"/>
  <c r="AL2049" i="1"/>
  <c r="AL2033" i="1"/>
  <c r="AL2020" i="1"/>
  <c r="AL2004" i="1"/>
  <c r="AL1933" i="1"/>
  <c r="AL1976" i="1"/>
  <c r="AL1961" i="1"/>
  <c r="AL1937" i="1"/>
  <c r="AL1905" i="1"/>
  <c r="AD29" i="1"/>
  <c r="AI29" i="1"/>
  <c r="AQ29" i="1" s="1"/>
  <c r="AD24" i="1"/>
  <c r="AI24" i="1"/>
  <c r="AQ24" i="1" s="1"/>
  <c r="AL2623" i="1"/>
  <c r="AL2619" i="1"/>
  <c r="AL2614" i="1"/>
  <c r="AL2597" i="1"/>
  <c r="AL2593" i="1"/>
  <c r="AL2589" i="1"/>
  <c r="AL2567" i="1"/>
  <c r="AL2540" i="1"/>
  <c r="AL2561" i="1"/>
  <c r="AL2557" i="1"/>
  <c r="AL2513" i="1"/>
  <c r="AL2495" i="1"/>
  <c r="AL2485" i="1"/>
  <c r="AL2483" i="1"/>
  <c r="AL2455" i="1"/>
  <c r="AL2437" i="1"/>
  <c r="AL2386" i="1"/>
  <c r="AL2435" i="1"/>
  <c r="AL2421" i="1"/>
  <c r="AL2353" i="1"/>
  <c r="AL2360" i="1"/>
  <c r="AL2431" i="1"/>
  <c r="AL2351" i="1"/>
  <c r="AL2341" i="1"/>
  <c r="AL2305" i="1"/>
  <c r="AL2291" i="1"/>
  <c r="AL2273" i="1"/>
  <c r="AL2257" i="1"/>
  <c r="AL2241" i="1"/>
  <c r="AL2277" i="1"/>
  <c r="AL2261" i="1"/>
  <c r="AL2245" i="1"/>
  <c r="AL2226" i="1"/>
  <c r="AL2148" i="1"/>
  <c r="AL2116" i="1"/>
  <c r="AL2197" i="1"/>
  <c r="AL2200" i="1"/>
  <c r="AL2092" i="1"/>
  <c r="AL2060" i="1"/>
  <c r="AL2016" i="1"/>
  <c r="AL2105" i="1"/>
  <c r="AL2073" i="1"/>
  <c r="AL2045" i="1"/>
  <c r="AL2048" i="1"/>
  <c r="AL2013" i="1"/>
  <c r="AL1985" i="1"/>
  <c r="AL1904" i="1"/>
  <c r="AL1872" i="1"/>
  <c r="AL1941" i="1"/>
  <c r="AL1893" i="1"/>
  <c r="AL1984" i="1"/>
  <c r="AL1836" i="1"/>
  <c r="AL1848" i="1"/>
  <c r="AL1860" i="1"/>
  <c r="AL1745" i="1"/>
  <c r="AL1835" i="1"/>
  <c r="AL1779" i="1"/>
  <c r="AL1743" i="1"/>
  <c r="AL1722" i="1"/>
  <c r="AL1726" i="1"/>
  <c r="AL1701" i="1"/>
  <c r="AL1669" i="1"/>
  <c r="AL1637" i="1"/>
  <c r="AL1605" i="1"/>
  <c r="AL1573" i="1"/>
  <c r="AL1541" i="1"/>
  <c r="AL1509" i="1"/>
  <c r="AL1689" i="1"/>
  <c r="AL1657" i="1"/>
  <c r="AI14" i="1"/>
  <c r="AQ14" i="1" s="1"/>
  <c r="AD14" i="1"/>
  <c r="AL10" i="1"/>
  <c r="AL309" i="1"/>
  <c r="AL184" i="1"/>
  <c r="AL232" i="1"/>
  <c r="AL280" i="1"/>
  <c r="AL89" i="1"/>
  <c r="AL149" i="1"/>
  <c r="AL57" i="1"/>
  <c r="AL61" i="1"/>
  <c r="AL80" i="1"/>
  <c r="AL200" i="1"/>
  <c r="AL296" i="1"/>
  <c r="AL121" i="1"/>
  <c r="AL152" i="1"/>
  <c r="AL216" i="1"/>
  <c r="AL248" i="1"/>
  <c r="AL73" i="1"/>
  <c r="AL264" i="1"/>
  <c r="AL105" i="1"/>
  <c r="AL168" i="1"/>
  <c r="AL137" i="1"/>
  <c r="AL228" i="1"/>
  <c r="AL2613" i="1"/>
  <c r="AL2626" i="1"/>
  <c r="AL2611" i="1"/>
  <c r="AL2607" i="1"/>
  <c r="AL2599" i="1"/>
  <c r="AL2588" i="1"/>
  <c r="AL2583" i="1"/>
  <c r="AL2572" i="1"/>
  <c r="AL2565" i="1"/>
  <c r="AL2543" i="1"/>
  <c r="AL2539" i="1"/>
  <c r="AL2521" i="1"/>
  <c r="AL2531" i="1"/>
  <c r="AL2503" i="1"/>
  <c r="AL2491" i="1"/>
  <c r="AL2453" i="1"/>
  <c r="AL2471" i="1"/>
  <c r="AL2447" i="1"/>
  <c r="AL2383" i="1"/>
  <c r="AL2419" i="1"/>
  <c r="AL2332" i="1"/>
  <c r="AL2361" i="1"/>
  <c r="AL2329" i="1"/>
  <c r="AL2336" i="1"/>
  <c r="AL2391" i="1"/>
  <c r="AL2381" i="1"/>
  <c r="AL2359" i="1"/>
  <c r="AL2327" i="1"/>
  <c r="AL2315" i="1"/>
  <c r="AL2319" i="1"/>
  <c r="AL2281" i="1"/>
  <c r="AL2280" i="1"/>
  <c r="AL2196" i="1"/>
  <c r="AL2157" i="1"/>
  <c r="AL2125" i="1"/>
  <c r="AL2181" i="1"/>
  <c r="AL2136" i="1"/>
  <c r="AL2225" i="1"/>
  <c r="AL2193" i="1"/>
  <c r="AL2153" i="1"/>
  <c r="AL2121" i="1"/>
  <c r="AL2081" i="1"/>
  <c r="AL2052" i="1"/>
  <c r="AL2041" i="1"/>
  <c r="AL2009" i="1"/>
  <c r="AL2044" i="1"/>
  <c r="AL2104" i="1"/>
  <c r="AL2072" i="1"/>
  <c r="AL2012" i="1"/>
  <c r="AL1980" i="1"/>
  <c r="AL1917" i="1"/>
  <c r="AL1885" i="1"/>
  <c r="AL1969" i="1"/>
  <c r="AL1921" i="1"/>
  <c r="AL1908" i="1"/>
  <c r="AL1876" i="1"/>
  <c r="AL1945" i="1"/>
  <c r="AL1897" i="1"/>
  <c r="AL1863" i="1"/>
  <c r="AL1831" i="1"/>
  <c r="AL1813" i="1"/>
  <c r="AL1797" i="1"/>
  <c r="AL1753" i="1"/>
  <c r="AL1833" i="1"/>
  <c r="AL1855" i="1"/>
  <c r="AL1823" i="1"/>
  <c r="AL1807" i="1"/>
  <c r="AL1791" i="1"/>
  <c r="AL1767" i="1"/>
  <c r="AL1824" i="1"/>
  <c r="AL1762" i="1"/>
  <c r="AL1730" i="1"/>
  <c r="AL1709" i="1"/>
  <c r="AL1677" i="1"/>
  <c r="AL1645" i="1"/>
  <c r="AL1613" i="1"/>
  <c r="AL1581" i="1"/>
  <c r="AL1549" i="1"/>
  <c r="AL1517" i="1"/>
  <c r="AL1733" i="1"/>
  <c r="AL1706" i="1"/>
  <c r="AL1674" i="1"/>
  <c r="AL1642" i="1"/>
  <c r="AL1610" i="1"/>
  <c r="AL1578" i="1"/>
  <c r="AL1546" i="1"/>
  <c r="AL1514" i="1"/>
  <c r="AL1710" i="1"/>
  <c r="AL1678" i="1"/>
  <c r="AL1646" i="1"/>
  <c r="AL1614" i="1"/>
  <c r="AL1582" i="1"/>
  <c r="AL1550" i="1"/>
  <c r="AL1518" i="1"/>
  <c r="AL1401" i="1"/>
  <c r="AL1344" i="1"/>
  <c r="AL1312" i="1"/>
  <c r="AL1280" i="1"/>
  <c r="AL1434" i="1"/>
  <c r="AL1381" i="1"/>
  <c r="AL1313" i="1"/>
  <c r="AL1490" i="1"/>
  <c r="AL1458" i="1"/>
  <c r="AL1431" i="1"/>
  <c r="AL1398" i="1"/>
  <c r="AL1358" i="1"/>
  <c r="AL1326" i="1"/>
  <c r="AL1294" i="1"/>
  <c r="AL1499" i="1"/>
  <c r="AL1483" i="1"/>
  <c r="AL1467" i="1"/>
  <c r="AL1451" i="1"/>
  <c r="AL1421" i="1"/>
  <c r="AL1369" i="1"/>
  <c r="AL1321" i="1"/>
  <c r="AL1254" i="1"/>
  <c r="AL1222" i="1"/>
  <c r="AL1190" i="1"/>
  <c r="AL1158" i="1"/>
  <c r="AL1126" i="1"/>
  <c r="AL1094" i="1"/>
  <c r="AL1062" i="1"/>
  <c r="AL1267" i="1"/>
  <c r="AL1198" i="1"/>
  <c r="AL1166" i="1"/>
  <c r="AL1134" i="1"/>
  <c r="AL1102" i="1"/>
  <c r="AL1070" i="1"/>
  <c r="AL1038" i="1"/>
  <c r="AL1242" i="1"/>
  <c r="AL1191" i="1"/>
  <c r="AL1159" i="1"/>
  <c r="AL1127" i="1"/>
  <c r="AL1095" i="1"/>
  <c r="AL1063" i="1"/>
  <c r="AL1031" i="1"/>
  <c r="AL1006" i="1"/>
  <c r="AL974" i="1"/>
  <c r="AL930" i="1"/>
  <c r="AL1025" i="1"/>
  <c r="AL1009" i="1"/>
  <c r="AL993" i="1"/>
  <c r="AL977" i="1"/>
  <c r="AL959" i="1"/>
  <c r="AL927" i="1"/>
  <c r="AL895" i="1"/>
  <c r="AL1018" i="1"/>
  <c r="AL986" i="1"/>
  <c r="AL938" i="1"/>
  <c r="AL874" i="1"/>
  <c r="AL1021" i="1"/>
  <c r="AL1005" i="1"/>
  <c r="AL989" i="1"/>
  <c r="AL973" i="1"/>
  <c r="AL934" i="1"/>
  <c r="AL869" i="1"/>
  <c r="AL836" i="1"/>
  <c r="AL804" i="1"/>
  <c r="AL759" i="1"/>
  <c r="AL729" i="1"/>
  <c r="AL713" i="1"/>
  <c r="AL697" i="1"/>
  <c r="AL681" i="1"/>
  <c r="AL665" i="1"/>
  <c r="AL649" i="1"/>
  <c r="AL633" i="1"/>
  <c r="AL617" i="1"/>
  <c r="AL601" i="1"/>
  <c r="AL585" i="1"/>
  <c r="AL569" i="1"/>
  <c r="AL553" i="1"/>
  <c r="AL537" i="1"/>
  <c r="AL521" i="1"/>
  <c r="AL490" i="1"/>
  <c r="AL458" i="1"/>
  <c r="AL426" i="1"/>
  <c r="AL394" i="1"/>
  <c r="AL362" i="1"/>
  <c r="AL330" i="1"/>
  <c r="AL312" i="1"/>
  <c r="AL344" i="1"/>
  <c r="AL376" i="1"/>
  <c r="AL408" i="1"/>
  <c r="AL440" i="1"/>
  <c r="AL472" i="1"/>
  <c r="AL504" i="1"/>
  <c r="AL536" i="1"/>
  <c r="AL568" i="1"/>
  <c r="AL600" i="1"/>
  <c r="AL632" i="1"/>
  <c r="AL664" i="1"/>
  <c r="AL696" i="1"/>
  <c r="AL728" i="1"/>
  <c r="AL760" i="1"/>
  <c r="AL781" i="1"/>
  <c r="AL814" i="1"/>
  <c r="AL846" i="1"/>
  <c r="AL795" i="1"/>
  <c r="AL827" i="1"/>
  <c r="AL859" i="1"/>
  <c r="AL884" i="1"/>
  <c r="AL916" i="1"/>
  <c r="AL948" i="1"/>
  <c r="AL980" i="1"/>
  <c r="AL1012" i="1"/>
  <c r="AL1048" i="1"/>
  <c r="AL1080" i="1"/>
  <c r="AL1112" i="1"/>
  <c r="AL1144" i="1"/>
  <c r="AL1176" i="1"/>
  <c r="AL1208" i="1"/>
  <c r="AL1240" i="1"/>
  <c r="AL1037" i="1"/>
  <c r="AL1069" i="1"/>
  <c r="AL1101" i="1"/>
  <c r="AL1133" i="1"/>
  <c r="AL1165" i="1"/>
  <c r="AL1197" i="1"/>
  <c r="AL1229" i="1"/>
  <c r="AL1261" i="1"/>
  <c r="AL1295" i="1"/>
  <c r="AL1327" i="1"/>
  <c r="AL1359" i="1"/>
  <c r="AL1391" i="1"/>
  <c r="AL1364" i="1"/>
  <c r="AL1396" i="1"/>
  <c r="AL1428" i="1"/>
  <c r="AL1460" i="1"/>
  <c r="AL1492" i="1"/>
  <c r="AL1511" i="1"/>
  <c r="AL1543" i="1"/>
  <c r="AL1575" i="1"/>
  <c r="AL1607" i="1"/>
  <c r="AL1639" i="1"/>
  <c r="AL1671" i="1"/>
  <c r="AL1703" i="1"/>
  <c r="AL1520" i="1"/>
  <c r="AL1552" i="1"/>
  <c r="AL1584" i="1"/>
  <c r="AL1616" i="1"/>
  <c r="AL1648" i="1"/>
  <c r="AL1680" i="1"/>
  <c r="AL1712" i="1"/>
  <c r="AL1744" i="1"/>
  <c r="AL1776" i="1"/>
  <c r="AL1808" i="1"/>
  <c r="AL1782" i="1"/>
  <c r="AL1798" i="1"/>
  <c r="AL1814" i="1"/>
  <c r="AL1830" i="1"/>
  <c r="AL1862" i="1"/>
  <c r="AL1883" i="1"/>
  <c r="AL1899" i="1"/>
  <c r="AL1931" i="1"/>
  <c r="AL1947" i="1"/>
  <c r="AL1963" i="1"/>
  <c r="AL1924" i="1"/>
  <c r="AL1940" i="1"/>
  <c r="AL1990" i="1"/>
  <c r="AL1894" i="1"/>
  <c r="AL1910" i="1"/>
  <c r="AL1926" i="1"/>
  <c r="AL1958" i="1"/>
  <c r="AL1974" i="1"/>
  <c r="AL1994" i="1"/>
  <c r="AL2026" i="1"/>
  <c r="AL2042" i="1"/>
  <c r="AL2058" i="1"/>
  <c r="AL2090" i="1"/>
  <c r="AL2106" i="1"/>
  <c r="AL2031" i="1"/>
  <c r="AL2063" i="1"/>
  <c r="AL2079" i="1"/>
  <c r="AL2095" i="1"/>
  <c r="AL2127" i="1"/>
  <c r="AL2143" i="1"/>
  <c r="AL2159" i="1"/>
  <c r="AL2191" i="1"/>
  <c r="AL2207" i="1"/>
  <c r="AL2223" i="1"/>
  <c r="AL2114" i="1"/>
  <c r="AL2130" i="1"/>
  <c r="AL2146" i="1"/>
  <c r="AL2178" i="1"/>
  <c r="AL2625" i="1"/>
  <c r="AL2617" i="1"/>
  <c r="AL2606" i="1"/>
  <c r="AL2595" i="1"/>
  <c r="AL2587" i="1"/>
  <c r="AL2578" i="1"/>
  <c r="AL2551" i="1"/>
  <c r="AL2542" i="1"/>
  <c r="AL2564" i="1"/>
  <c r="AL2553" i="1"/>
  <c r="AL2519" i="1"/>
  <c r="AL2501" i="1"/>
  <c r="AL2499" i="1"/>
  <c r="AL2473" i="1"/>
  <c r="AL2461" i="1"/>
  <c r="AL2429" i="1"/>
  <c r="AL2398" i="1"/>
  <c r="AL2443" i="1"/>
  <c r="AL2411" i="1"/>
  <c r="AL2372" i="1"/>
  <c r="AL2379" i="1"/>
  <c r="AL2347" i="1"/>
  <c r="AL2376" i="1"/>
  <c r="AL2439" i="1"/>
  <c r="AL2367" i="1"/>
  <c r="AL2335" i="1"/>
  <c r="AL2287" i="1"/>
  <c r="AL2297" i="1"/>
  <c r="AL2301" i="1"/>
  <c r="AL2267" i="1"/>
  <c r="AL2251" i="1"/>
  <c r="AL2231" i="1"/>
  <c r="AL2234" i="1"/>
  <c r="AL2271" i="1"/>
  <c r="AL2255" i="1"/>
  <c r="AL2239" i="1"/>
  <c r="AL2140" i="1"/>
  <c r="AL2221" i="1"/>
  <c r="AL2189" i="1"/>
  <c r="AL2208" i="1"/>
  <c r="AL2015" i="1"/>
  <c r="AL1999" i="1"/>
  <c r="AL2096" i="1"/>
  <c r="AL2064" i="1"/>
  <c r="AL2024" i="1"/>
  <c r="AL1992" i="1"/>
  <c r="AL2003" i="1"/>
  <c r="AL2093" i="1"/>
  <c r="AL2061" i="1"/>
  <c r="AL2005" i="1"/>
  <c r="AL1916" i="1"/>
  <c r="AL1884" i="1"/>
  <c r="AL1988" i="1"/>
  <c r="AL1956" i="1"/>
  <c r="AL1912" i="1"/>
  <c r="AL1880" i="1"/>
  <c r="AL1775" i="1"/>
  <c r="AL1832" i="1"/>
  <c r="AL1765" i="1"/>
  <c r="AL1844" i="1"/>
  <c r="AL1761" i="1"/>
  <c r="AL1851" i="1"/>
  <c r="AL1841" i="1"/>
  <c r="AL1757" i="1"/>
  <c r="AL1737" i="1"/>
  <c r="AL1714" i="1"/>
  <c r="AL1682" i="1"/>
  <c r="AL1650" i="1"/>
  <c r="AL1618" i="1"/>
  <c r="AL1586" i="1"/>
  <c r="AL1554" i="1"/>
  <c r="AL1522" i="1"/>
  <c r="AL1713" i="1"/>
  <c r="AL1681" i="1"/>
  <c r="AL1649" i="1"/>
  <c r="AL1617" i="1"/>
  <c r="AL1585" i="1"/>
  <c r="AL1553" i="1"/>
  <c r="AL1521" i="1"/>
  <c r="AL1433" i="1"/>
  <c r="AL1366" i="1"/>
  <c r="AL1301" i="1"/>
  <c r="AL1481" i="1"/>
  <c r="AL1465" i="1"/>
  <c r="AL1449" i="1"/>
  <c r="AL1419" i="1"/>
  <c r="AL1362" i="1"/>
  <c r="AL1889" i="1"/>
  <c r="AL1873" i="1"/>
  <c r="AL1865" i="1"/>
  <c r="AL1973" i="1"/>
  <c r="AL1957" i="1"/>
  <c r="AL1929" i="1"/>
  <c r="AL1847" i="1"/>
  <c r="AL1837" i="1"/>
  <c r="AL1817" i="1"/>
  <c r="AL1809" i="1"/>
  <c r="AL1801" i="1"/>
  <c r="AL1793" i="1"/>
  <c r="AL1785" i="1"/>
  <c r="AL1769" i="1"/>
  <c r="AL1759" i="1"/>
  <c r="AL1859" i="1"/>
  <c r="AL1849" i="1"/>
  <c r="AL1827" i="1"/>
  <c r="AL1754" i="1"/>
  <c r="AL1861" i="1"/>
  <c r="AL1839" i="1"/>
  <c r="AL1829" i="1"/>
  <c r="AL1819" i="1"/>
  <c r="AL1811" i="1"/>
  <c r="AL1803" i="1"/>
  <c r="AL1795" i="1"/>
  <c r="AL1787" i="1"/>
  <c r="AL1750" i="1"/>
  <c r="AL1840" i="1"/>
  <c r="AL1746" i="1"/>
  <c r="AL1506" i="1"/>
  <c r="AL1738" i="1"/>
  <c r="AL1702" i="1"/>
  <c r="AL1686" i="1"/>
  <c r="AL1670" i="1"/>
  <c r="AL1654" i="1"/>
  <c r="AL1638" i="1"/>
  <c r="AL1622" i="1"/>
  <c r="AL1606" i="1"/>
  <c r="AL1590" i="1"/>
  <c r="AL1574" i="1"/>
  <c r="AL1558" i="1"/>
  <c r="AL1542" i="1"/>
  <c r="AL1526" i="1"/>
  <c r="AL1510" i="1"/>
  <c r="AL1735" i="1"/>
  <c r="AL1727" i="1"/>
  <c r="AL1718" i="1"/>
  <c r="AL1422" i="1"/>
  <c r="AL1365" i="1"/>
  <c r="AL1350" i="1"/>
  <c r="AL1328" i="1"/>
  <c r="AL1318" i="1"/>
  <c r="AL1296" i="1"/>
  <c r="AL1286" i="1"/>
  <c r="AL1418" i="1"/>
  <c r="AL1373" i="1"/>
  <c r="AL1361" i="1"/>
  <c r="AL1329" i="1"/>
  <c r="AL1297" i="1"/>
  <c r="AL1482" i="1"/>
  <c r="AL1466" i="1"/>
  <c r="AL1450" i="1"/>
  <c r="AL1425" i="1"/>
  <c r="AL1415" i="1"/>
  <c r="AL1352" i="1"/>
  <c r="AL1342" i="1"/>
  <c r="AL1320" i="1"/>
  <c r="AL1310" i="1"/>
  <c r="AL1288" i="1"/>
  <c r="AL1278" i="1"/>
  <c r="AL1503" i="1"/>
  <c r="AL1495" i="1"/>
  <c r="AL1487" i="1"/>
  <c r="AL1479" i="1"/>
  <c r="AL1471" i="1"/>
  <c r="AL1463" i="1"/>
  <c r="AL1455" i="1"/>
  <c r="AL1447" i="1"/>
  <c r="AL1437" i="1"/>
  <c r="AL1427" i="1"/>
  <c r="AL1405" i="1"/>
  <c r="AL1389" i="1"/>
  <c r="AL1337" i="1"/>
  <c r="AL1305" i="1"/>
  <c r="AL1273" i="1"/>
  <c r="AL1214" i="1"/>
  <c r="AL1250" i="1"/>
  <c r="AL1234" i="1"/>
  <c r="AL1199" i="1"/>
  <c r="AL1183" i="1"/>
  <c r="AL1167" i="1"/>
  <c r="AL1151" i="1"/>
  <c r="AL1135" i="1"/>
  <c r="AL1119" i="1"/>
  <c r="AL1103" i="1"/>
  <c r="AL1087" i="1"/>
  <c r="AL1071" i="1"/>
  <c r="AL1055" i="1"/>
  <c r="AL1039" i="1"/>
  <c r="AL1030" i="1"/>
  <c r="AL1246" i="1"/>
  <c r="AL1230" i="1"/>
  <c r="AL1218" i="1"/>
  <c r="AL1014" i="1"/>
  <c r="AL998" i="1"/>
  <c r="AL982" i="1"/>
  <c r="AL946" i="1"/>
  <c r="AL914" i="1"/>
  <c r="AL882" i="1"/>
  <c r="AL853" i="1"/>
  <c r="AL837" i="1"/>
  <c r="AL821" i="1"/>
  <c r="AL805" i="1"/>
  <c r="AL789" i="1"/>
  <c r="AL953" i="1"/>
  <c r="AL943" i="1"/>
  <c r="AL921" i="1"/>
  <c r="AL911" i="1"/>
  <c r="AL889" i="1"/>
  <c r="AL879" i="1"/>
  <c r="AL860" i="1"/>
  <c r="AL844" i="1"/>
  <c r="AL828" i="1"/>
  <c r="AL812" i="1"/>
  <c r="AL796" i="1"/>
  <c r="AL1026" i="1"/>
  <c r="AL1010" i="1"/>
  <c r="AL994" i="1"/>
  <c r="AL978" i="1"/>
  <c r="AL954" i="1"/>
  <c r="AL922" i="1"/>
  <c r="AL890" i="1"/>
  <c r="AL861" i="1"/>
  <c r="AL845" i="1"/>
  <c r="AL829" i="1"/>
  <c r="AL813" i="1"/>
  <c r="AL797" i="1"/>
  <c r="AL950" i="1"/>
  <c r="AL918" i="1"/>
  <c r="AL886" i="1"/>
  <c r="AL779" i="1"/>
  <c r="AL753" i="1"/>
  <c r="AL743" i="1"/>
  <c r="AL495" i="1"/>
  <c r="AL474" i="1"/>
  <c r="AL463" i="1"/>
  <c r="AL442" i="1"/>
  <c r="AL431" i="1"/>
  <c r="AL410" i="1"/>
  <c r="AL399" i="1"/>
  <c r="AL378" i="1"/>
  <c r="AL367" i="1"/>
  <c r="AL346" i="1"/>
  <c r="AL335" i="1"/>
  <c r="AL314" i="1"/>
  <c r="AL320" i="1"/>
  <c r="AL336" i="1"/>
  <c r="AL352" i="1"/>
  <c r="AL368" i="1"/>
  <c r="AL384" i="1"/>
  <c r="AL400" i="1"/>
  <c r="AL416" i="1"/>
  <c r="AL432" i="1"/>
  <c r="AL448" i="1"/>
  <c r="AL464" i="1"/>
  <c r="AL480" i="1"/>
  <c r="AL496" i="1"/>
  <c r="AL512" i="1"/>
  <c r="AL528" i="1"/>
  <c r="AL544" i="1"/>
  <c r="AL560" i="1"/>
  <c r="AL576" i="1"/>
  <c r="AL592" i="1"/>
  <c r="AL608" i="1"/>
  <c r="AL624" i="1"/>
  <c r="AL640" i="1"/>
  <c r="AL656" i="1"/>
  <c r="AL672" i="1"/>
  <c r="AL688" i="1"/>
  <c r="AL704" i="1"/>
  <c r="AL720" i="1"/>
  <c r="AL736" i="1"/>
  <c r="AL752" i="1"/>
  <c r="AL768" i="1"/>
  <c r="AL784" i="1"/>
  <c r="AL790" i="1"/>
  <c r="AL806" i="1"/>
  <c r="AL822" i="1"/>
  <c r="AL838" i="1"/>
  <c r="AL854" i="1"/>
  <c r="AL1028" i="1"/>
  <c r="AL803" i="1"/>
  <c r="AL819" i="1"/>
  <c r="AL835" i="1"/>
  <c r="AL851" i="1"/>
  <c r="AL867" i="1"/>
  <c r="AL876" i="1"/>
  <c r="AL892" i="1"/>
  <c r="AL908" i="1"/>
  <c r="AL924" i="1"/>
  <c r="AL940" i="1"/>
  <c r="AL956" i="1"/>
  <c r="AL972" i="1"/>
  <c r="AL988" i="1"/>
  <c r="AL1004" i="1"/>
  <c r="AL1020" i="1"/>
  <c r="AL1040" i="1"/>
  <c r="AL1056" i="1"/>
  <c r="AL1072" i="1"/>
  <c r="AL1088" i="1"/>
  <c r="AL1104" i="1"/>
  <c r="AL1120" i="1"/>
  <c r="AL1136" i="1"/>
  <c r="AL1152" i="1"/>
  <c r="AL1168" i="1"/>
  <c r="AL1184" i="1"/>
  <c r="AL1200" i="1"/>
  <c r="AL1216" i="1"/>
  <c r="AL1232" i="1"/>
  <c r="AL1248" i="1"/>
  <c r="AL1264" i="1"/>
  <c r="AL1045" i="1"/>
  <c r="AL1061" i="1"/>
  <c r="AL1077" i="1"/>
  <c r="AL1093" i="1"/>
  <c r="AL1109" i="1"/>
  <c r="AL1125" i="1"/>
  <c r="AL1141" i="1"/>
  <c r="AL1157" i="1"/>
  <c r="AL1173" i="1"/>
  <c r="AL1189" i="1"/>
  <c r="AL1205" i="1"/>
  <c r="AL1221" i="1"/>
  <c r="AL1237" i="1"/>
  <c r="AL1253" i="1"/>
  <c r="AL1271" i="1"/>
  <c r="AL1287" i="1"/>
  <c r="AL1303" i="1"/>
  <c r="AL1319" i="1"/>
  <c r="AL1335" i="1"/>
  <c r="AL1351" i="1"/>
  <c r="AL1367" i="1"/>
  <c r="AL1383" i="1"/>
  <c r="AL1399" i="1"/>
  <c r="AL1348" i="1"/>
  <c r="AL1372" i="1"/>
  <c r="AL1388" i="1"/>
  <c r="AL1404" i="1"/>
  <c r="AL1420" i="1"/>
  <c r="AL1436" i="1"/>
  <c r="AL1452" i="1"/>
  <c r="AL1468" i="1"/>
  <c r="AL1484" i="1"/>
  <c r="AL1500" i="1"/>
  <c r="AL1501" i="1"/>
  <c r="AL1330" i="1"/>
  <c r="AL1298" i="1"/>
  <c r="AL1502" i="1"/>
  <c r="AL1470" i="1"/>
  <c r="AL1430" i="1"/>
  <c r="AL1378" i="1"/>
  <c r="AL1325" i="1"/>
  <c r="AL1442" i="1"/>
  <c r="AL1394" i="1"/>
  <c r="AL1338" i="1"/>
  <c r="AL1306" i="1"/>
  <c r="AL1274" i="1"/>
  <c r="AL1195" i="1"/>
  <c r="AL1163" i="1"/>
  <c r="AL1131" i="1"/>
  <c r="AL1099" i="1"/>
  <c r="AL1067" i="1"/>
  <c r="AL1035" i="1"/>
  <c r="AL1255" i="1"/>
  <c r="AL1223" i="1"/>
  <c r="AL1178" i="1"/>
  <c r="AL1146" i="1"/>
  <c r="AL1114" i="1"/>
  <c r="AL1082" i="1"/>
  <c r="AL1050" i="1"/>
  <c r="AL1262" i="1"/>
  <c r="AL1235" i="1"/>
  <c r="AL1203" i="1"/>
  <c r="AL1171" i="1"/>
  <c r="AL1139" i="1"/>
  <c r="AL1107" i="1"/>
  <c r="AL1075" i="1"/>
  <c r="AL1043" i="1"/>
  <c r="AL947" i="1"/>
  <c r="AL915" i="1"/>
  <c r="AL883" i="1"/>
  <c r="AL926" i="1"/>
  <c r="AL865" i="1"/>
  <c r="AL833" i="1"/>
  <c r="AL801" i="1"/>
  <c r="AL955" i="1"/>
  <c r="AL923" i="1"/>
  <c r="AL891" i="1"/>
  <c r="AL961" i="1"/>
  <c r="AL929" i="1"/>
  <c r="AL897" i="1"/>
  <c r="AL502" i="1"/>
  <c r="AL457" i="1"/>
  <c r="AL393" i="1"/>
  <c r="AL329" i="1"/>
  <c r="AL332" i="1"/>
  <c r="AL364" i="1"/>
  <c r="AL396" i="1"/>
  <c r="AL428" i="1"/>
  <c r="AL460" i="1"/>
  <c r="AL492" i="1"/>
  <c r="AL524" i="1"/>
  <c r="AL556" i="1"/>
  <c r="AL588" i="1"/>
  <c r="AL620" i="1"/>
  <c r="AL652" i="1"/>
  <c r="AL684" i="1"/>
  <c r="AL716" i="1"/>
  <c r="AL748" i="1"/>
  <c r="AL780" i="1"/>
  <c r="AL802" i="1"/>
  <c r="AL834" i="1"/>
  <c r="AL866" i="1"/>
  <c r="AL815" i="1"/>
  <c r="AL847" i="1"/>
  <c r="AL872" i="1"/>
  <c r="AL904" i="1"/>
  <c r="AL936" i="1"/>
  <c r="AL968" i="1"/>
  <c r="AL1000" i="1"/>
  <c r="AL1036" i="1"/>
  <c r="AL1068" i="1"/>
  <c r="AL1100" i="1"/>
  <c r="AL1132" i="1"/>
  <c r="AL1164" i="1"/>
  <c r="AL1196" i="1"/>
  <c r="AL1228" i="1"/>
  <c r="AL1260" i="1"/>
  <c r="AL1057" i="1"/>
  <c r="AL1089" i="1"/>
  <c r="AL1121" i="1"/>
  <c r="AL1153" i="1"/>
  <c r="AL1185" i="1"/>
  <c r="AL1217" i="1"/>
  <c r="AL1249" i="1"/>
  <c r="AL1283" i="1"/>
  <c r="AL1315" i="1"/>
  <c r="AL1347" i="1"/>
  <c r="AL1379" i="1"/>
  <c r="AL1508" i="1"/>
  <c r="AL1384" i="1"/>
  <c r="AL1416" i="1"/>
  <c r="AL1448" i="1"/>
  <c r="AL1480" i="1"/>
  <c r="AL1497" i="1"/>
  <c r="AL1531" i="1"/>
  <c r="AL1563" i="1"/>
  <c r="AL1595" i="1"/>
  <c r="AL1627" i="1"/>
  <c r="AL1659" i="1"/>
  <c r="AL1691" i="1"/>
  <c r="AL1723" i="1"/>
  <c r="AL1540" i="1"/>
  <c r="AL1572" i="1"/>
  <c r="AL1604" i="1"/>
  <c r="AL1636" i="1"/>
  <c r="AL1668" i="1"/>
  <c r="AL1700" i="1"/>
  <c r="AL1732" i="1"/>
  <c r="AL1764" i="1"/>
  <c r="AL1796" i="1"/>
  <c r="AL1770" i="1"/>
  <c r="AL1818" i="1"/>
  <c r="AL1850" i="1"/>
  <c r="AL1887" i="1"/>
  <c r="AL1919" i="1"/>
  <c r="AL1951" i="1"/>
  <c r="AL1983" i="1"/>
  <c r="AL1944" i="1"/>
  <c r="AL1882" i="1"/>
  <c r="AL1914" i="1"/>
  <c r="AL1946" i="1"/>
  <c r="AL1978" i="1"/>
  <c r="AL2014" i="1"/>
  <c r="AL2046" i="1"/>
  <c r="AL2078" i="1"/>
  <c r="AL2019" i="1"/>
  <c r="AL2051" i="1"/>
  <c r="AL2083" i="1"/>
  <c r="AL2115" i="1"/>
  <c r="AL2147" i="1"/>
  <c r="AL2179" i="1"/>
  <c r="AL2211" i="1"/>
  <c r="AL2180" i="1"/>
  <c r="AL2134" i="1"/>
  <c r="AL2166" i="1"/>
  <c r="AL1519" i="1"/>
  <c r="AL1535" i="1"/>
  <c r="AL1551" i="1"/>
  <c r="AL1567" i="1"/>
  <c r="AL1583" i="1"/>
  <c r="AL1599" i="1"/>
  <c r="AL1615" i="1"/>
  <c r="AL1631" i="1"/>
  <c r="AL1647" i="1"/>
  <c r="AL1663" i="1"/>
  <c r="AL1679" i="1"/>
  <c r="AL1695" i="1"/>
  <c r="AL1711" i="1"/>
  <c r="AL1512" i="1"/>
  <c r="AL1528" i="1"/>
  <c r="AL1544" i="1"/>
  <c r="AL1560" i="1"/>
  <c r="AL1576" i="1"/>
  <c r="AL1592" i="1"/>
  <c r="AL1608" i="1"/>
  <c r="AL1624" i="1"/>
  <c r="AL1640" i="1"/>
  <c r="AL1656" i="1"/>
  <c r="AL1672" i="1"/>
  <c r="AL1688" i="1"/>
  <c r="AL1704" i="1"/>
  <c r="AL1720" i="1"/>
  <c r="AL1736" i="1"/>
  <c r="AL1752" i="1"/>
  <c r="AL1768" i="1"/>
  <c r="AL1784" i="1"/>
  <c r="AL1800" i="1"/>
  <c r="AL1816" i="1"/>
  <c r="AL1774" i="1"/>
  <c r="AL1790" i="1"/>
  <c r="AL1806" i="1"/>
  <c r="AL1822" i="1"/>
  <c r="AL1838" i="1"/>
  <c r="AL1854" i="1"/>
  <c r="AL1875" i="1"/>
  <c r="AL1891" i="1"/>
  <c r="AL1907" i="1"/>
  <c r="AL1923" i="1"/>
  <c r="AL1939" i="1"/>
  <c r="AL1955" i="1"/>
  <c r="AL1971" i="1"/>
  <c r="AL1987" i="1"/>
  <c r="AL1932" i="1"/>
  <c r="AL1948" i="1"/>
  <c r="AL1870" i="1"/>
  <c r="AL1886" i="1"/>
  <c r="AL1902" i="1"/>
  <c r="AL1918" i="1"/>
  <c r="AL1934" i="1"/>
  <c r="AL1950" i="1"/>
  <c r="AL1966" i="1"/>
  <c r="AL1982" i="1"/>
  <c r="AL2002" i="1"/>
  <c r="AL2018" i="1"/>
  <c r="AL2034" i="1"/>
  <c r="AL2050" i="1"/>
  <c r="AL2066" i="1"/>
  <c r="AL2082" i="1"/>
  <c r="AL2098" i="1"/>
  <c r="AL2023" i="1"/>
  <c r="AL2039" i="1"/>
  <c r="AL2055" i="1"/>
  <c r="AL2071" i="1"/>
  <c r="AL2087" i="1"/>
  <c r="AL2103" i="1"/>
  <c r="AL2119" i="1"/>
  <c r="AL2135" i="1"/>
  <c r="AL2151" i="1"/>
  <c r="AL2167" i="1"/>
  <c r="AL2183" i="1"/>
  <c r="AL2199" i="1"/>
  <c r="AL2215" i="1"/>
  <c r="AL2168" i="1"/>
  <c r="AL2184" i="1"/>
  <c r="AL2122" i="1"/>
  <c r="AL2138" i="1"/>
  <c r="AL2154" i="1"/>
  <c r="AL2170" i="1"/>
  <c r="AL2186" i="1"/>
  <c r="AL2202" i="1"/>
  <c r="AL2218" i="1"/>
  <c r="AL2286" i="1"/>
  <c r="AL2228" i="1"/>
  <c r="AL2244" i="1"/>
  <c r="AL2260" i="1"/>
  <c r="AL2276" i="1"/>
  <c r="AL2306" i="1"/>
  <c r="AL2322" i="1"/>
  <c r="AL2354" i="1"/>
  <c r="AL2296" i="1"/>
  <c r="AL2312" i="1"/>
  <c r="AL2334" i="1"/>
  <c r="AL2366" i="1"/>
  <c r="AL2392" i="1"/>
  <c r="AL2408" i="1"/>
  <c r="AL2424" i="1"/>
  <c r="AL2440" i="1"/>
  <c r="AL2397" i="1"/>
  <c r="AL2413" i="1"/>
  <c r="AL2430" i="1"/>
  <c r="AL2446" i="1"/>
  <c r="AL2462" i="1"/>
  <c r="AL2444" i="1"/>
  <c r="AL2460" i="1"/>
  <c r="AL2476" i="1"/>
  <c r="AL2492" i="1"/>
  <c r="AL2478" i="1"/>
  <c r="AL2494" i="1"/>
  <c r="AL2510" i="1"/>
  <c r="AL2526" i="1"/>
  <c r="AL2516" i="1"/>
  <c r="AL2532" i="1"/>
  <c r="AL2558" i="1"/>
  <c r="AL2573" i="1"/>
  <c r="AL786" i="1"/>
  <c r="AL771" i="1"/>
  <c r="AL749" i="1"/>
  <c r="AL739" i="1"/>
  <c r="AL505" i="1"/>
  <c r="AL477" i="1"/>
  <c r="AL445" i="1"/>
  <c r="AL413" i="1"/>
  <c r="AL381" i="1"/>
  <c r="AL349" i="1"/>
  <c r="AL317" i="1"/>
  <c r="AL767" i="1"/>
  <c r="AL745" i="1"/>
  <c r="AL735" i="1"/>
  <c r="AL727" i="1"/>
  <c r="AL719" i="1"/>
  <c r="AL711" i="1"/>
  <c r="AL703" i="1"/>
  <c r="AL695" i="1"/>
  <c r="AL687" i="1"/>
  <c r="AL679" i="1"/>
  <c r="AL671" i="1"/>
  <c r="AL663" i="1"/>
  <c r="AL655" i="1"/>
  <c r="AL647" i="1"/>
  <c r="AL639" i="1"/>
  <c r="AL631" i="1"/>
  <c r="AL623" i="1"/>
  <c r="AL615" i="1"/>
  <c r="AL607" i="1"/>
  <c r="AL599" i="1"/>
  <c r="AL591" i="1"/>
  <c r="AL583" i="1"/>
  <c r="AL575" i="1"/>
  <c r="AL567" i="1"/>
  <c r="AL559" i="1"/>
  <c r="AL551" i="1"/>
  <c r="AL543" i="1"/>
  <c r="AL535" i="1"/>
  <c r="AL527" i="1"/>
  <c r="AL519" i="1"/>
  <c r="AL511" i="1"/>
  <c r="AL481" i="1"/>
  <c r="AL449" i="1"/>
  <c r="AL417" i="1"/>
  <c r="AL385" i="1"/>
  <c r="AL353" i="1"/>
  <c r="AL321" i="1"/>
  <c r="AL303" i="1"/>
  <c r="AL295" i="1"/>
  <c r="AL287" i="1"/>
  <c r="AL279" i="1"/>
  <c r="AL271" i="1"/>
  <c r="AL263" i="1"/>
  <c r="AL255" i="1"/>
  <c r="AL247" i="1"/>
  <c r="AL239" i="1"/>
  <c r="AL231" i="1"/>
  <c r="AL223" i="1"/>
  <c r="AL215" i="1"/>
  <c r="AL207" i="1"/>
  <c r="AL199" i="1"/>
  <c r="AL191" i="1"/>
  <c r="AL183" i="1"/>
  <c r="AL175" i="1"/>
  <c r="AL167" i="1"/>
  <c r="AL159" i="1"/>
  <c r="AL151" i="1"/>
  <c r="AL143" i="1"/>
  <c r="AL135" i="1"/>
  <c r="AL127" i="1"/>
  <c r="AL119" i="1"/>
  <c r="AL111" i="1"/>
  <c r="AL103" i="1"/>
  <c r="AL95" i="1"/>
  <c r="AL87" i="1"/>
  <c r="AL79" i="1"/>
  <c r="AL71" i="1"/>
  <c r="AL63" i="1"/>
  <c r="AL55" i="1"/>
  <c r="AL47" i="1"/>
  <c r="AL39" i="1"/>
  <c r="AL31" i="1"/>
  <c r="AL23" i="1"/>
  <c r="AL783" i="1"/>
  <c r="AL757" i="1"/>
  <c r="AL747" i="1"/>
  <c r="AL486" i="1"/>
  <c r="AL475" i="1"/>
  <c r="AL454" i="1"/>
  <c r="AL443" i="1"/>
  <c r="AL422" i="1"/>
  <c r="AL411" i="1"/>
  <c r="AL390" i="1"/>
  <c r="AL379" i="1"/>
  <c r="AL358" i="1"/>
  <c r="AL347" i="1"/>
  <c r="AL326" i="1"/>
  <c r="AL315" i="1"/>
  <c r="AL306" i="1"/>
  <c r="AL298" i="1"/>
  <c r="AL290" i="1"/>
  <c r="AL282" i="1"/>
  <c r="AL274" i="1"/>
  <c r="AL266" i="1"/>
  <c r="AL258" i="1"/>
  <c r="AL250" i="1"/>
  <c r="AL242" i="1"/>
  <c r="AL234" i="1"/>
  <c r="AL226" i="1"/>
  <c r="AL218" i="1"/>
  <c r="AL210" i="1"/>
  <c r="AL202" i="1"/>
  <c r="AL194" i="1"/>
  <c r="AL186" i="1"/>
  <c r="AL178" i="1"/>
  <c r="AL170" i="1"/>
  <c r="AL162" i="1"/>
  <c r="AL154" i="1"/>
  <c r="AL146" i="1"/>
  <c r="AL138" i="1"/>
  <c r="AL130" i="1"/>
  <c r="AL122" i="1"/>
  <c r="AL114" i="1"/>
  <c r="AL106" i="1"/>
  <c r="AL98" i="1"/>
  <c r="AL90" i="1"/>
  <c r="AL82" i="1"/>
  <c r="AL74" i="1"/>
  <c r="AL66" i="1"/>
  <c r="AL58" i="1"/>
  <c r="AL50" i="1"/>
  <c r="AL42" i="1"/>
  <c r="AL34" i="1"/>
  <c r="AL26" i="1"/>
  <c r="AL18" i="1"/>
  <c r="AL1625" i="1"/>
  <c r="AL1593" i="1"/>
  <c r="AL1561" i="1"/>
  <c r="AL1529" i="1"/>
  <c r="AL1439" i="1"/>
  <c r="AL1406" i="1"/>
  <c r="AL1349" i="1"/>
  <c r="AL1285" i="1"/>
  <c r="AL1477" i="1"/>
  <c r="AL1461" i="1"/>
  <c r="AL1445" i="1"/>
  <c r="AL1413" i="1"/>
  <c r="AL1386" i="1"/>
  <c r="AL1346" i="1"/>
  <c r="AL1314" i="1"/>
  <c r="AL1282" i="1"/>
  <c r="AL1478" i="1"/>
  <c r="AL1446" i="1"/>
  <c r="AL1374" i="1"/>
  <c r="AL1309" i="1"/>
  <c r="AL1370" i="1"/>
  <c r="AL1322" i="1"/>
  <c r="AL1290" i="1"/>
  <c r="AL1259" i="1"/>
  <c r="AL1227" i="1"/>
  <c r="AL1268" i="1"/>
  <c r="AL1263" i="1"/>
  <c r="AL1231" i="1"/>
  <c r="AL1186" i="1"/>
  <c r="AL1154" i="1"/>
  <c r="AL1122" i="1"/>
  <c r="AL1090" i="1"/>
  <c r="AL1058" i="1"/>
  <c r="AL963" i="1"/>
  <c r="AL931" i="1"/>
  <c r="AL899" i="1"/>
  <c r="AL864" i="1"/>
  <c r="AL832" i="1"/>
  <c r="AL800" i="1"/>
  <c r="AL1019" i="1"/>
  <c r="AL1003" i="1"/>
  <c r="AL987" i="1"/>
  <c r="AL971" i="1"/>
  <c r="AL910" i="1"/>
  <c r="AL949" i="1"/>
  <c r="AL917" i="1"/>
  <c r="AL885" i="1"/>
  <c r="AL856" i="1"/>
  <c r="AL824" i="1"/>
  <c r="AL792" i="1"/>
  <c r="AL1015" i="1"/>
  <c r="AL999" i="1"/>
  <c r="AL983" i="1"/>
  <c r="AL967" i="1"/>
  <c r="AL935" i="1"/>
  <c r="AL903" i="1"/>
  <c r="AL870" i="1"/>
  <c r="AL841" i="1"/>
  <c r="AL809" i="1"/>
  <c r="AL774" i="1"/>
  <c r="AL731" i="1"/>
  <c r="AL715" i="1"/>
  <c r="AL699" i="1"/>
  <c r="AL683" i="1"/>
  <c r="AL667" i="1"/>
  <c r="AL651" i="1"/>
  <c r="AL635" i="1"/>
  <c r="AL619" i="1"/>
  <c r="AL603" i="1"/>
  <c r="AL587" i="1"/>
  <c r="AL571" i="1"/>
  <c r="AL555" i="1"/>
  <c r="AL539" i="1"/>
  <c r="AL523" i="1"/>
  <c r="AL507" i="1"/>
  <c r="AL441" i="1"/>
  <c r="AL377" i="1"/>
  <c r="AL313" i="1"/>
  <c r="AL340" i="1"/>
  <c r="AL372" i="1"/>
  <c r="AL404" i="1"/>
  <c r="AL436" i="1"/>
  <c r="AL468" i="1"/>
  <c r="AL500" i="1"/>
  <c r="AL532" i="1"/>
  <c r="AL564" i="1"/>
  <c r="AL596" i="1"/>
  <c r="AL628" i="1"/>
  <c r="AL660" i="1"/>
  <c r="AL692" i="1"/>
  <c r="AL724" i="1"/>
  <c r="AL756" i="1"/>
  <c r="AL777" i="1"/>
  <c r="AL810" i="1"/>
  <c r="AL842" i="1"/>
  <c r="AL791" i="1"/>
  <c r="AL823" i="1"/>
  <c r="AL855" i="1"/>
  <c r="AL880" i="1"/>
  <c r="AL912" i="1"/>
  <c r="AL944" i="1"/>
  <c r="AL976" i="1"/>
  <c r="AL1008" i="1"/>
  <c r="AL1044" i="1"/>
  <c r="AL1076" i="1"/>
  <c r="AL1108" i="1"/>
  <c r="AL1140" i="1"/>
  <c r="AL1172" i="1"/>
  <c r="AL1204" i="1"/>
  <c r="AL1236" i="1"/>
  <c r="AL1033" i="1"/>
  <c r="AL1065" i="1"/>
  <c r="AL1097" i="1"/>
  <c r="AL1129" i="1"/>
  <c r="AL1161" i="1"/>
  <c r="AL1193" i="1"/>
  <c r="AL1225" i="1"/>
  <c r="AL1257" i="1"/>
  <c r="AL1291" i="1"/>
  <c r="AL1323" i="1"/>
  <c r="AL1355" i="1"/>
  <c r="AL1387" i="1"/>
  <c r="AL1360" i="1"/>
  <c r="AL1392" i="1"/>
  <c r="AL1424" i="1"/>
  <c r="AL1456" i="1"/>
  <c r="AL1488" i="1"/>
  <c r="AL1507" i="1"/>
  <c r="AL1539" i="1"/>
  <c r="AL1571" i="1"/>
  <c r="AL1603" i="1"/>
  <c r="AL1635" i="1"/>
  <c r="AL1667" i="1"/>
  <c r="AL1699" i="1"/>
  <c r="AL1516" i="1"/>
  <c r="AL1548" i="1"/>
  <c r="AL1580" i="1"/>
  <c r="AL1612" i="1"/>
  <c r="AL1644" i="1"/>
  <c r="AL1676" i="1"/>
  <c r="AL1708" i="1"/>
  <c r="AL1740" i="1"/>
  <c r="AL1772" i="1"/>
  <c r="AL1804" i="1"/>
  <c r="AL1778" i="1"/>
  <c r="AL1810" i="1"/>
  <c r="AL1842" i="1"/>
  <c r="AL1879" i="1"/>
  <c r="AL1911" i="1"/>
  <c r="AL1943" i="1"/>
  <c r="AL1975" i="1"/>
  <c r="AL1936" i="1"/>
  <c r="AL1874" i="1"/>
  <c r="AL1906" i="1"/>
  <c r="AL1938" i="1"/>
  <c r="AL1970" i="1"/>
  <c r="AL2006" i="1"/>
  <c r="AL2038" i="1"/>
  <c r="AL2070" i="1"/>
  <c r="AL2102" i="1"/>
  <c r="AL2043" i="1"/>
  <c r="AL2075" i="1"/>
  <c r="AL2107" i="1"/>
  <c r="AL2139" i="1"/>
  <c r="AL2171" i="1"/>
  <c r="AL2203" i="1"/>
  <c r="AL2172" i="1"/>
  <c r="AL2126" i="1"/>
  <c r="AL2158" i="1"/>
  <c r="AL2190" i="1"/>
  <c r="AL2222" i="1"/>
  <c r="AL2232" i="1"/>
  <c r="AL2264" i="1"/>
  <c r="AL2310" i="1"/>
  <c r="AL2362" i="1"/>
  <c r="AL2316" i="1"/>
  <c r="AL2374" i="1"/>
  <c r="AL2412" i="1"/>
  <c r="AL2385" i="1"/>
  <c r="AL2418" i="1"/>
  <c r="AL2450" i="1"/>
  <c r="AL2448" i="1"/>
  <c r="AL2480" i="1"/>
  <c r="AL2482" i="1"/>
  <c r="AL2514" i="1"/>
  <c r="AL2520" i="1"/>
  <c r="AL2562" i="1"/>
  <c r="AL770" i="1"/>
  <c r="AL722" i="1"/>
  <c r="AL690" i="1"/>
  <c r="AL658" i="1"/>
  <c r="AL626" i="1"/>
  <c r="AL594" i="1"/>
  <c r="AL562" i="1"/>
  <c r="AL530" i="1"/>
  <c r="AL494" i="1"/>
  <c r="AL462" i="1"/>
  <c r="AL430" i="1"/>
  <c r="AL398" i="1"/>
  <c r="AL366" i="1"/>
  <c r="AL334" i="1"/>
  <c r="AL787" i="1"/>
  <c r="AL733" i="1"/>
  <c r="AL717" i="1"/>
  <c r="AL701" i="1"/>
  <c r="AL685" i="1"/>
  <c r="AL669" i="1"/>
  <c r="AL653" i="1"/>
  <c r="AL637" i="1"/>
  <c r="AL621" i="1"/>
  <c r="AL605" i="1"/>
  <c r="AL589" i="1"/>
  <c r="AL573" i="1"/>
  <c r="AL557" i="1"/>
  <c r="AL541" i="1"/>
  <c r="AL525" i="1"/>
  <c r="AL509" i="1"/>
  <c r="AL487" i="1"/>
  <c r="AL455" i="1"/>
  <c r="AL423" i="1"/>
  <c r="AL391" i="1"/>
  <c r="AL359" i="1"/>
  <c r="AL327" i="1"/>
  <c r="AL746" i="1"/>
  <c r="AL718" i="1"/>
  <c r="AL686" i="1"/>
  <c r="AL654" i="1"/>
  <c r="AL622" i="1"/>
  <c r="AL590" i="1"/>
  <c r="AL558" i="1"/>
  <c r="AL526" i="1"/>
  <c r="AL485" i="1"/>
  <c r="AL421" i="1"/>
  <c r="AL357" i="1"/>
  <c r="AL311" i="1"/>
  <c r="AL293" i="1"/>
  <c r="AL245" i="1"/>
  <c r="AL213" i="1"/>
  <c r="AL197" i="1"/>
  <c r="AL165" i="1"/>
  <c r="AL292" i="1"/>
  <c r="AL260" i="1"/>
  <c r="AL244" i="1"/>
  <c r="AL196" i="1"/>
  <c r="AL164" i="1"/>
  <c r="AL128" i="1"/>
  <c r="AL112" i="1"/>
  <c r="AL96" i="1"/>
  <c r="AL76" i="1"/>
  <c r="AL44" i="1"/>
  <c r="AL41" i="1"/>
  <c r="AL21" i="1"/>
  <c r="AL2210" i="1"/>
  <c r="AL2290" i="1"/>
  <c r="AL2252" i="1"/>
  <c r="AL2298" i="1"/>
  <c r="AL2338" i="1"/>
  <c r="AL2304" i="1"/>
  <c r="AL2350" i="1"/>
  <c r="AL2400" i="1"/>
  <c r="AL2432" i="1"/>
  <c r="AL2405" i="1"/>
  <c r="AL2438" i="1"/>
  <c r="AL2470" i="1"/>
  <c r="AL2468" i="1"/>
  <c r="AL2500" i="1"/>
  <c r="AL2502" i="1"/>
  <c r="AL2508" i="1"/>
  <c r="AL2550" i="1"/>
  <c r="AL2581" i="1"/>
  <c r="AL755" i="1"/>
  <c r="AL461" i="1"/>
  <c r="AL397" i="1"/>
  <c r="AL333" i="1"/>
  <c r="AL751" i="1"/>
  <c r="AL465" i="1"/>
  <c r="AL401" i="1"/>
  <c r="AL337" i="1"/>
  <c r="AL291" i="1"/>
  <c r="AL275" i="1"/>
  <c r="AL259" i="1"/>
  <c r="AL243" i="1"/>
  <c r="AL227" i="1"/>
  <c r="AL211" i="1"/>
  <c r="AL195" i="1"/>
  <c r="AL179" i="1"/>
  <c r="AL163" i="1"/>
  <c r="AL147" i="1"/>
  <c r="AL139" i="1"/>
  <c r="AL123" i="1"/>
  <c r="AL107" i="1"/>
  <c r="AL91" i="1"/>
  <c r="AL75" i="1"/>
  <c r="AL59" i="1"/>
  <c r="AL43" i="1"/>
  <c r="AL27" i="1"/>
  <c r="AL773" i="1"/>
  <c r="AL741" i="1"/>
  <c r="AL491" i="1"/>
  <c r="AL459" i="1"/>
  <c r="AL427" i="1"/>
  <c r="AL395" i="1"/>
  <c r="AL363" i="1"/>
  <c r="AL331" i="1"/>
  <c r="AL294" i="1"/>
  <c r="AL278" i="1"/>
  <c r="AL262" i="1"/>
  <c r="AL246" i="1"/>
  <c r="AL230" i="1"/>
  <c r="AL214" i="1"/>
  <c r="AL198" i="1"/>
  <c r="AL182" i="1"/>
  <c r="AL166" i="1"/>
  <c r="AL150" i="1"/>
  <c r="AL134" i="1"/>
  <c r="AL118" i="1"/>
  <c r="AL102" i="1"/>
  <c r="AL86" i="1"/>
  <c r="AL70" i="1"/>
  <c r="AL54" i="1"/>
  <c r="AL38" i="1"/>
  <c r="AL22" i="1"/>
  <c r="AL64" i="1"/>
  <c r="AL48" i="1"/>
  <c r="AL32" i="1"/>
  <c r="AL16" i="1"/>
  <c r="AL2198" i="1"/>
  <c r="AL2284" i="1"/>
  <c r="AL2240" i="1"/>
  <c r="AL2272" i="1"/>
  <c r="AL2318" i="1"/>
  <c r="AL2378" i="1"/>
  <c r="AL2326" i="1"/>
  <c r="AL2388" i="1"/>
  <c r="AL2420" i="1"/>
  <c r="AL2393" i="1"/>
  <c r="AL2426" i="1"/>
  <c r="AL2458" i="1"/>
  <c r="AL2456" i="1"/>
  <c r="AL2488" i="1"/>
  <c r="AL2490" i="1"/>
  <c r="AL2522" i="1"/>
  <c r="AL2528" i="1"/>
  <c r="AL2569" i="1"/>
  <c r="AL754" i="1"/>
  <c r="AL714" i="1"/>
  <c r="AL682" i="1"/>
  <c r="AL650" i="1"/>
  <c r="AL618" i="1"/>
  <c r="AL586" i="1"/>
  <c r="AL554" i="1"/>
  <c r="AL522" i="1"/>
  <c r="AL499" i="1"/>
  <c r="AL467" i="1"/>
  <c r="AL435" i="1"/>
  <c r="AL403" i="1"/>
  <c r="AL371" i="1"/>
  <c r="AL339" i="1"/>
  <c r="AL310" i="1"/>
  <c r="AL750" i="1"/>
  <c r="AL471" i="1"/>
  <c r="AL439" i="1"/>
  <c r="AL407" i="1"/>
  <c r="AL375" i="1"/>
  <c r="AL343" i="1"/>
  <c r="AL726" i="1"/>
  <c r="AL694" i="1"/>
  <c r="AL662" i="1"/>
  <c r="AL630" i="1"/>
  <c r="AL598" i="1"/>
  <c r="AL566" i="1"/>
  <c r="AL534" i="1"/>
  <c r="AL501" i="1"/>
  <c r="AL437" i="1"/>
  <c r="AL373" i="1"/>
  <c r="AL307" i="1"/>
  <c r="AL305" i="1"/>
  <c r="AL289" i="1"/>
  <c r="AL273" i="1"/>
  <c r="AL257" i="1"/>
  <c r="AL241" i="1"/>
  <c r="AL225" i="1"/>
  <c r="AL209" i="1"/>
  <c r="AL193" i="1"/>
  <c r="AL177" i="1"/>
  <c r="AL161" i="1"/>
  <c r="AL300" i="1"/>
  <c r="AL268" i="1"/>
  <c r="AL236" i="1"/>
  <c r="AL204" i="1"/>
  <c r="AL172" i="1"/>
  <c r="AL140" i="1"/>
  <c r="AL132" i="1"/>
  <c r="AL116" i="1"/>
  <c r="AL100" i="1"/>
  <c r="AL84" i="1"/>
  <c r="AL52" i="1"/>
  <c r="AL20" i="1"/>
  <c r="AL15" i="1"/>
  <c r="AL145" i="1"/>
  <c r="AL33" i="1"/>
  <c r="AL17" i="1"/>
  <c r="AA5862" i="1"/>
  <c r="AF5862" i="1" s="1"/>
  <c r="AL5862" i="1" s="1"/>
  <c r="AA5926" i="1"/>
  <c r="AF5926" i="1" s="1"/>
  <c r="AA6032" i="1"/>
  <c r="AF6032" i="1" s="1"/>
  <c r="AL6032" i="1" s="1"/>
  <c r="AA5552" i="1"/>
  <c r="AF5552" i="1" s="1"/>
  <c r="AA5656" i="1"/>
  <c r="AA5818" i="1"/>
  <c r="AF5818" i="1" s="1"/>
  <c r="AA6020" i="1"/>
  <c r="AF6020" i="1" s="1"/>
  <c r="AL6020" i="1" s="1"/>
  <c r="AA5584" i="1"/>
  <c r="AF5584" i="1" s="1"/>
  <c r="AA5718" i="1"/>
  <c r="AA5832" i="1"/>
  <c r="AF5832" i="1" s="1"/>
  <c r="AA5966" i="1"/>
  <c r="AF5966" i="1" s="1"/>
  <c r="AL5966" i="1" s="1"/>
  <c r="AA5777" i="1"/>
  <c r="AF5777" i="1" s="1"/>
  <c r="AA6070" i="1"/>
  <c r="AA6237" i="1"/>
  <c r="AF6237" i="1" s="1"/>
  <c r="AA6299" i="1"/>
  <c r="AF6299" i="1" s="1"/>
  <c r="AL6299" i="1" s="1"/>
  <c r="AA6381" i="1"/>
  <c r="AF6381" i="1" s="1"/>
  <c r="AA5539" i="1"/>
  <c r="AA6084" i="1"/>
  <c r="AF6084" i="1" s="1"/>
  <c r="AA6293" i="1"/>
  <c r="AF6293" i="1" s="1"/>
  <c r="AL6293" i="1" s="1"/>
  <c r="AA6369" i="1"/>
  <c r="AF6369" i="1" s="1"/>
  <c r="AA6423" i="1"/>
  <c r="AF6423" i="1" s="1"/>
  <c r="AL6423" i="1" s="1"/>
  <c r="AA6773" i="1"/>
  <c r="AF6773" i="1" s="1"/>
  <c r="AA6052" i="1"/>
  <c r="AA6147" i="1"/>
  <c r="AF6147" i="1" s="1"/>
  <c r="AA6211" i="1"/>
  <c r="AF6211" i="1" s="1"/>
  <c r="AL6211" i="1" s="1"/>
  <c r="AA6335" i="1"/>
  <c r="AF6335" i="1" s="1"/>
  <c r="AA6408" i="1"/>
  <c r="AF6408" i="1" s="1"/>
  <c r="AL6408" i="1" s="1"/>
  <c r="AA6608" i="1"/>
  <c r="AF6608" i="1" s="1"/>
  <c r="AA6672" i="1"/>
  <c r="AA6748" i="1"/>
  <c r="AF6748" i="1" s="1"/>
  <c r="AA6074" i="1"/>
  <c r="AF6074" i="1" s="1"/>
  <c r="AL6074" i="1" s="1"/>
  <c r="AA6263" i="1"/>
  <c r="AF6263" i="1" s="1"/>
  <c r="AA6282" i="1"/>
  <c r="AF6282" i="1" s="1"/>
  <c r="AL6282" i="1" s="1"/>
  <c r="AA6585" i="1"/>
  <c r="AF6585" i="1" s="1"/>
  <c r="AA6713" i="1"/>
  <c r="AF6713" i="1" s="1"/>
  <c r="AL6713" i="1" s="1"/>
  <c r="AA6861" i="1"/>
  <c r="AF6861" i="1" s="1"/>
  <c r="AA6925" i="1"/>
  <c r="AF6925" i="1" s="1"/>
  <c r="AL6925" i="1" s="1"/>
  <c r="AA7048" i="1"/>
  <c r="AF7048" i="1" s="1"/>
  <c r="AA7176" i="1"/>
  <c r="AF7176" i="1" s="1"/>
  <c r="AL7176" i="1" s="1"/>
  <c r="AA7304" i="1"/>
  <c r="AF7304" i="1" s="1"/>
  <c r="AA7432" i="1"/>
  <c r="AF7432" i="1" s="1"/>
  <c r="AL7432" i="1" s="1"/>
  <c r="AA7560" i="1"/>
  <c r="AF7560" i="1" s="1"/>
  <c r="AA6262" i="1"/>
  <c r="AF6262" i="1" s="1"/>
  <c r="AL6262" i="1" s="1"/>
  <c r="AA6904" i="1"/>
  <c r="AF6904" i="1" s="1"/>
  <c r="AA6382" i="1"/>
  <c r="AF6382" i="1" s="1"/>
  <c r="AL6382" i="1" s="1"/>
  <c r="AA6565" i="1"/>
  <c r="AF6565" i="1" s="1"/>
  <c r="AA6693" i="1"/>
  <c r="AF6693" i="1" s="1"/>
  <c r="AL6693" i="1" s="1"/>
  <c r="AA6892" i="1"/>
  <c r="AF6892" i="1" s="1"/>
  <c r="AA6966" i="1"/>
  <c r="AF6966" i="1" s="1"/>
  <c r="AL6966" i="1" s="1"/>
  <c r="AA7094" i="1"/>
  <c r="AF7094" i="1" s="1"/>
  <c r="AA7222" i="1"/>
  <c r="AF7222" i="1" s="1"/>
  <c r="AL7222" i="1" s="1"/>
  <c r="AA7350" i="1"/>
  <c r="AF7350" i="1" s="1"/>
  <c r="AA7478" i="1"/>
  <c r="AF7478" i="1" s="1"/>
  <c r="AL7478" i="1" s="1"/>
  <c r="AA6162" i="1"/>
  <c r="AF6162" i="1" s="1"/>
  <c r="AA6374" i="1"/>
  <c r="AF6374" i="1" s="1"/>
  <c r="AL6374" i="1" s="1"/>
  <c r="AA6880" i="1"/>
  <c r="AF6880" i="1" s="1"/>
  <c r="AA6949" i="1"/>
  <c r="AF6949" i="1" s="1"/>
  <c r="AL6949" i="1" s="1"/>
  <c r="AA7461" i="1"/>
  <c r="AF7461" i="1" s="1"/>
  <c r="AA7668" i="1"/>
  <c r="AF7668" i="1" s="1"/>
  <c r="AL7668" i="1" s="1"/>
  <c r="AA6770" i="1"/>
  <c r="AF6770" i="1" s="1"/>
  <c r="AA7309" i="1"/>
  <c r="AF7309" i="1" s="1"/>
  <c r="AL7309" i="1" s="1"/>
  <c r="AA7608" i="1"/>
  <c r="AF7608" i="1" s="1"/>
  <c r="AA7672" i="1"/>
  <c r="AF7672" i="1" s="1"/>
  <c r="AL7672" i="1" s="1"/>
  <c r="AA7758" i="1"/>
  <c r="AF7758" i="1" s="1"/>
  <c r="AA6927" i="1"/>
  <c r="AF6927" i="1" s="1"/>
  <c r="AL6927" i="1" s="1"/>
  <c r="AA7429" i="1"/>
  <c r="AF7429" i="1" s="1"/>
  <c r="AA7798" i="1"/>
  <c r="AA7862" i="1"/>
  <c r="AF7862" i="1" s="1"/>
  <c r="AA7253" i="1"/>
  <c r="AA7632" i="1"/>
  <c r="AF7632" i="1" s="1"/>
  <c r="AA7768" i="1"/>
  <c r="AF7768" i="1" s="1"/>
  <c r="AL7768" i="1" s="1"/>
  <c r="AA7577" i="1"/>
  <c r="AF7577" i="1" s="1"/>
  <c r="AA7693" i="1"/>
  <c r="AF7693" i="1" s="1"/>
  <c r="AL7693" i="1" s="1"/>
  <c r="AA7761" i="1"/>
  <c r="AF7761" i="1" s="1"/>
  <c r="AA4490" i="1"/>
  <c r="AF4490" i="1" s="1"/>
  <c r="AL4490" i="1" s="1"/>
  <c r="AA4368" i="1"/>
  <c r="AF4368" i="1" s="1"/>
  <c r="AA4631" i="1"/>
  <c r="AA4773" i="1"/>
  <c r="AF4773" i="1" s="1"/>
  <c r="AA4761" i="1"/>
  <c r="AF4761" i="1" s="1"/>
  <c r="AL4761" i="1" s="1"/>
  <c r="AA4805" i="1"/>
  <c r="AF4805" i="1" s="1"/>
  <c r="AA4837" i="1"/>
  <c r="AA4869" i="1"/>
  <c r="AF4869" i="1" s="1"/>
  <c r="AA4901" i="1"/>
  <c r="AF4901" i="1" s="1"/>
  <c r="AL4901" i="1" s="1"/>
  <c r="AA4933" i="1"/>
  <c r="AF4933" i="1" s="1"/>
  <c r="AA4965" i="1"/>
  <c r="AA4997" i="1"/>
  <c r="AF4997" i="1" s="1"/>
  <c r="AA5029" i="1"/>
  <c r="AF5029" i="1" s="1"/>
  <c r="AL5029" i="1" s="1"/>
  <c r="AA5061" i="1"/>
  <c r="AF5061" i="1" s="1"/>
  <c r="AA4771" i="1"/>
  <c r="AA5153" i="1"/>
  <c r="AF5153" i="1" s="1"/>
  <c r="AA5228" i="1"/>
  <c r="AF5228" i="1" s="1"/>
  <c r="AL5228" i="1" s="1"/>
  <c r="AA5344" i="1"/>
  <c r="AF5344" i="1" s="1"/>
  <c r="AA5480" i="1"/>
  <c r="AF5480" i="1" s="1"/>
  <c r="AL5480" i="1" s="1"/>
  <c r="AA4895" i="1"/>
  <c r="AF4895" i="1" s="1"/>
  <c r="AA5023" i="1"/>
  <c r="AF5023" i="1" s="1"/>
  <c r="AL5023" i="1" s="1"/>
  <c r="AA5154" i="1"/>
  <c r="AF5154" i="1" s="1"/>
  <c r="AA5208" i="1"/>
  <c r="AA5123" i="1"/>
  <c r="AF5123" i="1" s="1"/>
  <c r="AA5177" i="1"/>
  <c r="AF5177" i="1" s="1"/>
  <c r="AL5177" i="1" s="1"/>
  <c r="AA5250" i="1"/>
  <c r="AF5250" i="1" s="1"/>
  <c r="AA5378" i="1"/>
  <c r="AF5378" i="1" s="1"/>
  <c r="AL5378" i="1" s="1"/>
  <c r="AA4779" i="1"/>
  <c r="AF4779" i="1" s="1"/>
  <c r="AA4963" i="1"/>
  <c r="AF4963" i="1" s="1"/>
  <c r="AL4963" i="1" s="1"/>
  <c r="AA5120" i="1"/>
  <c r="AF5120" i="1" s="1"/>
  <c r="AA5188" i="1"/>
  <c r="AF5188" i="1" s="1"/>
  <c r="AL5188" i="1" s="1"/>
  <c r="AA5230" i="1"/>
  <c r="AF5230" i="1" s="1"/>
  <c r="AA5286" i="1"/>
  <c r="AF5286" i="1" s="1"/>
  <c r="AL5286" i="1" s="1"/>
  <c r="AA5350" i="1"/>
  <c r="AF5350" i="1" s="1"/>
  <c r="AA5420" i="1"/>
  <c r="AF5420" i="1" s="1"/>
  <c r="AL5420" i="1" s="1"/>
  <c r="AA5576" i="1"/>
  <c r="AF5576" i="1" s="1"/>
  <c r="AA5327" i="1"/>
  <c r="AF5327" i="1" s="1"/>
  <c r="AL5327" i="1" s="1"/>
  <c r="AA5634" i="1"/>
  <c r="AF5634" i="1" s="1"/>
  <c r="AA5666" i="1"/>
  <c r="AF5666" i="1" s="1"/>
  <c r="AL5666" i="1" s="1"/>
  <c r="AA5942" i="1"/>
  <c r="AF5942" i="1" s="1"/>
  <c r="AA5223" i="1"/>
  <c r="AF5223" i="1" s="1"/>
  <c r="AL5223" i="1" s="1"/>
  <c r="AA5676" i="1"/>
  <c r="AF5676" i="1" s="1"/>
  <c r="AA5812" i="1"/>
  <c r="AF5812" i="1" s="1"/>
  <c r="AL5812" i="1" s="1"/>
  <c r="AA5946" i="1"/>
  <c r="AF5946" i="1" s="1"/>
  <c r="AA6010" i="1"/>
  <c r="AF6010" i="1" s="1"/>
  <c r="AL6010" i="1" s="1"/>
  <c r="AA5572" i="1"/>
  <c r="AF5572" i="1" s="1"/>
  <c r="AA5712" i="1"/>
  <c r="AF5712" i="1" s="1"/>
  <c r="AL5712" i="1" s="1"/>
  <c r="AA5816" i="1"/>
  <c r="AF5816" i="1" s="1"/>
  <c r="AA5982" i="1"/>
  <c r="AF5982" i="1" s="1"/>
  <c r="AL5982" i="1" s="1"/>
  <c r="AA5941" i="1"/>
  <c r="AF5941" i="1" s="1"/>
  <c r="AA6155" i="1"/>
  <c r="AF6155" i="1" s="1"/>
  <c r="AL6155" i="1" s="1"/>
  <c r="AA6359" i="1"/>
  <c r="AF6359" i="1" s="1"/>
  <c r="AA5657" i="1"/>
  <c r="AF5657" i="1" s="1"/>
  <c r="AL5657" i="1" s="1"/>
  <c r="AA6060" i="1"/>
  <c r="AF6060" i="1" s="1"/>
  <c r="AA6121" i="1"/>
  <c r="AF6121" i="1" s="1"/>
  <c r="AL6121" i="1" s="1"/>
  <c r="AA6243" i="1"/>
  <c r="AF6243" i="1" s="1"/>
  <c r="AA6777" i="1"/>
  <c r="AF6777" i="1" s="1"/>
  <c r="AL6777" i="1" s="1"/>
  <c r="AA5973" i="1"/>
  <c r="AF5973" i="1" s="1"/>
  <c r="AA6288" i="1"/>
  <c r="AA6351" i="1"/>
  <c r="AF6351" i="1" s="1"/>
  <c r="AA6440" i="1"/>
  <c r="AF6440" i="1" s="1"/>
  <c r="AL6440" i="1" s="1"/>
  <c r="AA6472" i="1"/>
  <c r="AF6472" i="1" s="1"/>
  <c r="AA6504" i="1"/>
  <c r="AA6536" i="1"/>
  <c r="AF6536" i="1" s="1"/>
  <c r="AA6588" i="1"/>
  <c r="AF6588" i="1" s="1"/>
  <c r="AL6588" i="1" s="1"/>
  <c r="AA6652" i="1"/>
  <c r="AF6652" i="1" s="1"/>
  <c r="AA6716" i="1"/>
  <c r="AA5917" i="1"/>
  <c r="AF5917" i="1" s="1"/>
  <c r="AA6087" i="1"/>
  <c r="AF6087" i="1" s="1"/>
  <c r="AL6087" i="1" s="1"/>
  <c r="AA6151" i="1"/>
  <c r="AF6151" i="1" s="1"/>
  <c r="AA6295" i="1"/>
  <c r="AA6339" i="1"/>
  <c r="AF6339" i="1" s="1"/>
  <c r="AA6403" i="1"/>
  <c r="AF6403" i="1" s="1"/>
  <c r="AL6403" i="1" s="1"/>
  <c r="AA6166" i="1"/>
  <c r="AF6166" i="1" s="1"/>
  <c r="AA6561" i="1"/>
  <c r="AA6689" i="1"/>
  <c r="AF6689" i="1" s="1"/>
  <c r="AA6808" i="1"/>
  <c r="AA6906" i="1"/>
  <c r="AF6906" i="1" s="1"/>
  <c r="AA7000" i="1"/>
  <c r="AA7128" i="1"/>
  <c r="AF7128" i="1" s="1"/>
  <c r="AA7256" i="1"/>
  <c r="AF7256" i="1" s="1"/>
  <c r="AL7256" i="1" s="1"/>
  <c r="AA7384" i="1"/>
  <c r="AF7384" i="1" s="1"/>
  <c r="AA7512" i="1"/>
  <c r="AA6238" i="1"/>
  <c r="AF6238" i="1" s="1"/>
  <c r="AA6851" i="1"/>
  <c r="AA6929" i="1"/>
  <c r="AF6929" i="1" s="1"/>
  <c r="AA6988" i="1"/>
  <c r="AA7052" i="1"/>
  <c r="AF7052" i="1" s="1"/>
  <c r="AA7116" i="1"/>
  <c r="AA7180" i="1"/>
  <c r="AF7180" i="1" s="1"/>
  <c r="AA7244" i="1"/>
  <c r="AA7308" i="1"/>
  <c r="AF7308" i="1" s="1"/>
  <c r="AA7372" i="1"/>
  <c r="AA7436" i="1"/>
  <c r="AF7436" i="1" s="1"/>
  <c r="AA7500" i="1"/>
  <c r="AA7564" i="1"/>
  <c r="AF7564" i="1" s="1"/>
  <c r="AA5878" i="1"/>
  <c r="AF5878" i="1" s="1"/>
  <c r="AA5968" i="1"/>
  <c r="AF5968" i="1" s="1"/>
  <c r="AA5147" i="1"/>
  <c r="AA5578" i="1"/>
  <c r="AF5578" i="1" s="1"/>
  <c r="AA5732" i="1"/>
  <c r="AF5732" i="1" s="1"/>
  <c r="AL5732" i="1" s="1"/>
  <c r="AA5860" i="1"/>
  <c r="AF5860" i="1" s="1"/>
  <c r="AA5171" i="1"/>
  <c r="AA5610" i="1"/>
  <c r="AF5610" i="1" s="1"/>
  <c r="AA5758" i="1"/>
  <c r="AF5758" i="1" s="1"/>
  <c r="AL5758" i="1" s="1"/>
  <c r="AA5886" i="1"/>
  <c r="AF5886" i="1" s="1"/>
  <c r="AA6008" i="1"/>
  <c r="AF6008" i="1" s="1"/>
  <c r="AA5893" i="1"/>
  <c r="AF5893" i="1" s="1"/>
  <c r="AA6091" i="1"/>
  <c r="AF6091" i="1" s="1"/>
  <c r="AL6091" i="1" s="1"/>
  <c r="AA6253" i="1"/>
  <c r="AF6253" i="1" s="1"/>
  <c r="AA6317" i="1"/>
  <c r="AA6407" i="1"/>
  <c r="AF6407" i="1" s="1"/>
  <c r="AA5781" i="1"/>
  <c r="AF5781" i="1" s="1"/>
  <c r="AL5781" i="1" s="1"/>
  <c r="AA6127" i="1"/>
  <c r="AF6127" i="1" s="1"/>
  <c r="AA6321" i="1"/>
  <c r="AA6385" i="1"/>
  <c r="AF6385" i="1" s="1"/>
  <c r="AA6431" i="1"/>
  <c r="AF6431" i="1" s="1"/>
  <c r="AL6431" i="1" s="1"/>
  <c r="AA5761" i="1"/>
  <c r="AF5761" i="1" s="1"/>
  <c r="AA6093" i="1"/>
  <c r="AF6093" i="1" s="1"/>
  <c r="AA6157" i="1"/>
  <c r="AF6157" i="1" s="1"/>
  <c r="AA6221" i="1"/>
  <c r="AF6221" i="1" s="1"/>
  <c r="AL6221" i="1" s="1"/>
  <c r="AA6344" i="1"/>
  <c r="AF6344" i="1" s="1"/>
  <c r="AA6560" i="1"/>
  <c r="AA6624" i="1"/>
  <c r="AF6624" i="1" s="1"/>
  <c r="AA6688" i="1"/>
  <c r="AF6688" i="1" s="1"/>
  <c r="AL6688" i="1" s="1"/>
  <c r="AA5765" i="1"/>
  <c r="AF5765" i="1" s="1"/>
  <c r="AA6209" i="1"/>
  <c r="AF6209" i="1" s="1"/>
  <c r="AA6428" i="1"/>
  <c r="AF6428" i="1" s="1"/>
  <c r="AA6485" i="1"/>
  <c r="AF6485" i="1" s="1"/>
  <c r="AL6485" i="1" s="1"/>
  <c r="AA6617" i="1"/>
  <c r="AF6617" i="1" s="1"/>
  <c r="AA6796" i="1"/>
  <c r="AA6877" i="1"/>
  <c r="AF6877" i="1" s="1"/>
  <c r="AA6942" i="1"/>
  <c r="AA7070" i="1"/>
  <c r="AF7070" i="1" s="1"/>
  <c r="AA7198" i="1"/>
  <c r="AA7326" i="1"/>
  <c r="AF7326" i="1" s="1"/>
  <c r="AA7454" i="1"/>
  <c r="AA7582" i="1"/>
  <c r="AF7582" i="1" s="1"/>
  <c r="AA6465" i="1"/>
  <c r="AA6913" i="1"/>
  <c r="AF6913" i="1" s="1"/>
  <c r="AA6453" i="1"/>
  <c r="AF6453" i="1" s="1"/>
  <c r="AL6453" i="1" s="1"/>
  <c r="AA6597" i="1"/>
  <c r="AF6597" i="1" s="1"/>
  <c r="AA6725" i="1"/>
  <c r="AA6908" i="1"/>
  <c r="AF6908" i="1" s="1"/>
  <c r="AA7008" i="1"/>
  <c r="AF7008" i="1" s="1"/>
  <c r="AL7008" i="1" s="1"/>
  <c r="AA7136" i="1"/>
  <c r="AF7136" i="1" s="1"/>
  <c r="AA7264" i="1"/>
  <c r="AA7392" i="1"/>
  <c r="AF7392" i="1" s="1"/>
  <c r="AA7520" i="1"/>
  <c r="AF7520" i="1" s="1"/>
  <c r="AL7520" i="1" s="1"/>
  <c r="AA6214" i="1"/>
  <c r="AF6214" i="1" s="1"/>
  <c r="AA6457" i="1"/>
  <c r="AF6457" i="1" s="1"/>
  <c r="AA6889" i="1"/>
  <c r="AF6889" i="1" s="1"/>
  <c r="AA7077" i="1"/>
  <c r="AF7077" i="1" s="1"/>
  <c r="AL7077" i="1" s="1"/>
  <c r="AA7626" i="1"/>
  <c r="AF7626" i="1" s="1"/>
  <c r="AA7690" i="1"/>
  <c r="AA6919" i="1"/>
  <c r="AF6919" i="1" s="1"/>
  <c r="AA7437" i="1"/>
  <c r="AF7437" i="1" s="1"/>
  <c r="AL7437" i="1" s="1"/>
  <c r="AA7630" i="1"/>
  <c r="AF7630" i="1" s="1"/>
  <c r="AA7688" i="1"/>
  <c r="AF7688" i="1" s="1"/>
  <c r="AA7810" i="1"/>
  <c r="AF7810" i="1" s="1"/>
  <c r="AA7045" i="1"/>
  <c r="AF7045" i="1" s="1"/>
  <c r="AL7045" i="1" s="1"/>
  <c r="AA7557" i="1"/>
  <c r="AF7557" i="1" s="1"/>
  <c r="AA7808" i="1"/>
  <c r="AF7808" i="1" s="1"/>
  <c r="AA6774" i="1"/>
  <c r="AF6774" i="1" s="1"/>
  <c r="AA7381" i="1"/>
  <c r="AF7381" i="1" s="1"/>
  <c r="AL7381" i="1" s="1"/>
  <c r="AA7654" i="1"/>
  <c r="AF7654" i="1" s="1"/>
  <c r="AA7796" i="1"/>
  <c r="AF7796" i="1" s="1"/>
  <c r="AA7795" i="1"/>
  <c r="AF7795" i="1" s="1"/>
  <c r="AA7613" i="1"/>
  <c r="AA4442" i="1"/>
  <c r="AF4442" i="1" s="1"/>
  <c r="AA4506" i="1"/>
  <c r="AF4506" i="1" s="1"/>
  <c r="AA4607" i="1"/>
  <c r="AF4607" i="1" s="1"/>
  <c r="AA4750" i="1"/>
  <c r="AF4750" i="1" s="1"/>
  <c r="AL4750" i="1" s="1"/>
  <c r="AA4344" i="1"/>
  <c r="AF4344" i="1" s="1"/>
  <c r="AA4781" i="1"/>
  <c r="AA4813" i="1"/>
  <c r="AF4813" i="1" s="1"/>
  <c r="AA4845" i="1"/>
  <c r="AF4845" i="1" s="1"/>
  <c r="AL4845" i="1" s="1"/>
  <c r="AA4877" i="1"/>
  <c r="AF4877" i="1" s="1"/>
  <c r="AA4909" i="1"/>
  <c r="AA4941" i="1"/>
  <c r="AF4941" i="1" s="1"/>
  <c r="AA4973" i="1"/>
  <c r="AF4973" i="1" s="1"/>
  <c r="AL4973" i="1" s="1"/>
  <c r="AA5005" i="1"/>
  <c r="AF5005" i="1" s="1"/>
  <c r="AA5037" i="1"/>
  <c r="AA5069" i="1"/>
  <c r="AF5069" i="1" s="1"/>
  <c r="AA4815" i="1"/>
  <c r="AF4815" i="1" s="1"/>
  <c r="AL4815" i="1" s="1"/>
  <c r="AA5169" i="1"/>
  <c r="AF5169" i="1" s="1"/>
  <c r="AA5258" i="1"/>
  <c r="AA5386" i="1"/>
  <c r="AF5386" i="1" s="1"/>
  <c r="AA5544" i="1"/>
  <c r="AA4927" i="1"/>
  <c r="AF4927" i="1" s="1"/>
  <c r="AA5055" i="1"/>
  <c r="AF5055" i="1" s="1"/>
  <c r="AA5180" i="1"/>
  <c r="AF5180" i="1" s="1"/>
  <c r="AA5226" i="1"/>
  <c r="AF5226" i="1" s="1"/>
  <c r="AL5226" i="1" s="1"/>
  <c r="AA5129" i="1"/>
  <c r="AF5129" i="1" s="1"/>
  <c r="AA5193" i="1"/>
  <c r="AF5193" i="1" s="1"/>
  <c r="AA5272" i="1"/>
  <c r="AF5272" i="1" s="1"/>
  <c r="AA5400" i="1"/>
  <c r="AF5400" i="1" s="1"/>
  <c r="AL5400" i="1" s="1"/>
  <c r="AA4867" i="1"/>
  <c r="AF4867" i="1" s="1"/>
  <c r="AA4995" i="1"/>
  <c r="AF4995" i="1" s="1"/>
  <c r="AA5126" i="1"/>
  <c r="AF5126" i="1" s="1"/>
  <c r="AA5197" i="1"/>
  <c r="AA5244" i="1"/>
  <c r="AF5244" i="1" s="1"/>
  <c r="AA5308" i="1"/>
  <c r="AA5372" i="1"/>
  <c r="AF5372" i="1" s="1"/>
  <c r="AA5484" i="1"/>
  <c r="AF5484" i="1" s="1"/>
  <c r="AA5614" i="1"/>
  <c r="AF5614" i="1" s="1"/>
  <c r="AA5399" i="1"/>
  <c r="AA5642" i="1"/>
  <c r="AF5642" i="1" s="1"/>
  <c r="AA5682" i="1"/>
  <c r="AF5682" i="1" s="1"/>
  <c r="AA5984" i="1"/>
  <c r="AF5984" i="1" s="1"/>
  <c r="AA5303" i="1"/>
  <c r="AA5728" i="1"/>
  <c r="AF5728" i="1" s="1"/>
  <c r="AA5834" i="1"/>
  <c r="AF5834" i="1" s="1"/>
  <c r="AA5956" i="1"/>
  <c r="AF5956" i="1" s="1"/>
  <c r="AA5211" i="1"/>
  <c r="AF5211" i="1" s="1"/>
  <c r="AA5646" i="1"/>
  <c r="AF5646" i="1" s="1"/>
  <c r="AA5742" i="1"/>
  <c r="AF5742" i="1" s="1"/>
  <c r="AA5870" i="1"/>
  <c r="AF5870" i="1" s="1"/>
  <c r="AA6024" i="1"/>
  <c r="AF6024" i="1" s="1"/>
  <c r="AA6107" i="1"/>
  <c r="AF6107" i="1" s="1"/>
  <c r="AA6284" i="1"/>
  <c r="AF6284" i="1" s="1"/>
  <c r="AA6368" i="1"/>
  <c r="AF6368" i="1" s="1"/>
  <c r="AA5813" i="1"/>
  <c r="AA6064" i="1"/>
  <c r="AF6064" i="1" s="1"/>
  <c r="AA6143" i="1"/>
  <c r="AF6143" i="1" s="1"/>
  <c r="AA6259" i="1"/>
  <c r="AF6259" i="1" s="1"/>
  <c r="AA5625" i="1"/>
  <c r="AA6233" i="1"/>
  <c r="AF6233" i="1" s="1"/>
  <c r="AA6291" i="1"/>
  <c r="AF6291" i="1" s="1"/>
  <c r="AA6360" i="1"/>
  <c r="AF6360" i="1" s="1"/>
  <c r="AA6448" i="1"/>
  <c r="AA6480" i="1"/>
  <c r="AF6480" i="1" s="1"/>
  <c r="AA6512" i="1"/>
  <c r="AF6512" i="1" s="1"/>
  <c r="AA6544" i="1"/>
  <c r="AF6544" i="1" s="1"/>
  <c r="AA6604" i="1"/>
  <c r="AA6668" i="1"/>
  <c r="AF6668" i="1" s="1"/>
  <c r="AA6732" i="1"/>
  <c r="AF6732" i="1" s="1"/>
  <c r="AA5997" i="1"/>
  <c r="AF5997" i="1" s="1"/>
  <c r="AA6103" i="1"/>
  <c r="AF6103" i="1" s="1"/>
  <c r="AA6167" i="1"/>
  <c r="AF6167" i="1" s="1"/>
  <c r="AA6304" i="1"/>
  <c r="AF6304" i="1" s="1"/>
  <c r="AA6355" i="1"/>
  <c r="AF6355" i="1" s="1"/>
  <c r="AA6432" i="1"/>
  <c r="AA6445" i="1"/>
  <c r="AF6445" i="1" s="1"/>
  <c r="AA6593" i="1"/>
  <c r="AF6593" i="1" s="1"/>
  <c r="AL6593" i="1" s="1"/>
  <c r="AA6721" i="1"/>
  <c r="AF6721" i="1" s="1"/>
  <c r="AA6824" i="1"/>
  <c r="AF6824" i="1" s="1"/>
  <c r="AA6922" i="1"/>
  <c r="AF6922" i="1" s="1"/>
  <c r="AA7022" i="1"/>
  <c r="AF7022" i="1" s="1"/>
  <c r="AL7022" i="1" s="1"/>
  <c r="AA7150" i="1"/>
  <c r="AF7150" i="1" s="1"/>
  <c r="AA7278" i="1"/>
  <c r="AF7278" i="1" s="1"/>
  <c r="AA7406" i="1"/>
  <c r="AF7406" i="1" s="1"/>
  <c r="AA7534" i="1"/>
  <c r="AF7534" i="1" s="1"/>
  <c r="AL7534" i="1" s="1"/>
  <c r="AA6270" i="1"/>
  <c r="AF6270" i="1" s="1"/>
  <c r="AA6865" i="1"/>
  <c r="AA6946" i="1"/>
  <c r="AF6946" i="1" s="1"/>
  <c r="AA7010" i="1"/>
  <c r="AF7010" i="1" s="1"/>
  <c r="AL7010" i="1" s="1"/>
  <c r="AA7074" i="1"/>
  <c r="AF7074" i="1" s="1"/>
  <c r="AA7138" i="1"/>
  <c r="AA7202" i="1"/>
  <c r="AF7202" i="1" s="1"/>
  <c r="AA7266" i="1"/>
  <c r="AF7266" i="1" s="1"/>
  <c r="AL7266" i="1" s="1"/>
  <c r="AA7330" i="1"/>
  <c r="AF7330" i="1" s="1"/>
  <c r="AA7394" i="1"/>
  <c r="AA7458" i="1"/>
  <c r="AF7458" i="1" s="1"/>
  <c r="AA7522" i="1"/>
  <c r="AF7522" i="1" s="1"/>
  <c r="AL7522" i="1" s="1"/>
  <c r="AA6198" i="1"/>
  <c r="AF6198" i="1" s="1"/>
  <c r="AA5894" i="1"/>
  <c r="AA5990" i="1"/>
  <c r="AF5990" i="1" s="1"/>
  <c r="AA5215" i="1"/>
  <c r="AF5215" i="1" s="1"/>
  <c r="AL5215" i="1" s="1"/>
  <c r="AA5592" i="1"/>
  <c r="AF5592" i="1" s="1"/>
  <c r="AA5754" i="1"/>
  <c r="AA5882" i="1"/>
  <c r="AF5882" i="1" s="1"/>
  <c r="AA5319" i="1"/>
  <c r="AF5319" i="1" s="1"/>
  <c r="AL5319" i="1" s="1"/>
  <c r="AA5638" i="1"/>
  <c r="AF5638" i="1" s="1"/>
  <c r="AA5768" i="1"/>
  <c r="AF5768" i="1" s="1"/>
  <c r="AA5896" i="1"/>
  <c r="AF5896" i="1" s="1"/>
  <c r="AA6018" i="1"/>
  <c r="AF6018" i="1" s="1"/>
  <c r="AL6018" i="1" s="1"/>
  <c r="AA6044" i="1"/>
  <c r="AF6044" i="1" s="1"/>
  <c r="AA6181" i="1"/>
  <c r="AF6181" i="1" s="1"/>
  <c r="AA6269" i="1"/>
  <c r="AF6269" i="1" s="1"/>
  <c r="AA6343" i="1"/>
  <c r="AF6343" i="1" s="1"/>
  <c r="AL6343" i="1" s="1"/>
  <c r="AA6416" i="1"/>
  <c r="AF6416" i="1" s="1"/>
  <c r="AA5909" i="1"/>
  <c r="AF5909" i="1" s="1"/>
  <c r="AA6191" i="1"/>
  <c r="AF6191" i="1" s="1"/>
  <c r="AA6337" i="1"/>
  <c r="AA6401" i="1"/>
  <c r="AF6401" i="1" s="1"/>
  <c r="AA6752" i="1"/>
  <c r="AF6752" i="1" s="1"/>
  <c r="AA5905" i="1"/>
  <c r="AF5905" i="1" s="1"/>
  <c r="AA6115" i="1"/>
  <c r="AF6115" i="1" s="1"/>
  <c r="AA6179" i="1"/>
  <c r="AF6179" i="1" s="1"/>
  <c r="AA6280" i="1"/>
  <c r="AF6280" i="1" s="1"/>
  <c r="AA6373" i="1"/>
  <c r="AF6373" i="1" s="1"/>
  <c r="AA6576" i="1"/>
  <c r="AF6576" i="1" s="1"/>
  <c r="AA6640" i="1"/>
  <c r="AF6640" i="1" s="1"/>
  <c r="AA6704" i="1"/>
  <c r="AF6704" i="1" s="1"/>
  <c r="AA5889" i="1"/>
  <c r="AF5889" i="1" s="1"/>
  <c r="AA6231" i="1"/>
  <c r="AF6231" i="1" s="1"/>
  <c r="AA6755" i="1"/>
  <c r="AF6755" i="1" s="1"/>
  <c r="AA6517" i="1"/>
  <c r="AF6517" i="1" s="1"/>
  <c r="AA6649" i="1"/>
  <c r="AF6649" i="1" s="1"/>
  <c r="AA6812" i="1"/>
  <c r="AF6812" i="1" s="1"/>
  <c r="AA6893" i="1"/>
  <c r="AF6893" i="1" s="1"/>
  <c r="AA6984" i="1"/>
  <c r="AF6984" i="1" s="1"/>
  <c r="AA7112" i="1"/>
  <c r="AF7112" i="1" s="1"/>
  <c r="AA7240" i="1"/>
  <c r="AF7240" i="1" s="1"/>
  <c r="AA7368" i="1"/>
  <c r="AF7368" i="1" s="1"/>
  <c r="AA7496" i="1"/>
  <c r="AF7496" i="1" s="1"/>
  <c r="AA6086" i="1"/>
  <c r="AF6086" i="1" s="1"/>
  <c r="AA6780" i="1"/>
  <c r="AA6194" i="1"/>
  <c r="AF6194" i="1" s="1"/>
  <c r="AA6497" i="1"/>
  <c r="AA6629" i="1"/>
  <c r="AF6629" i="1" s="1"/>
  <c r="AA6860" i="1"/>
  <c r="AF6860" i="1" s="1"/>
  <c r="AL6860" i="1" s="1"/>
  <c r="AA6924" i="1"/>
  <c r="AF6924" i="1" s="1"/>
  <c r="AA7030" i="1"/>
  <c r="AF7030" i="1" s="1"/>
  <c r="AA7158" i="1"/>
  <c r="AF7158" i="1" s="1"/>
  <c r="AA7286" i="1"/>
  <c r="AF7286" i="1" s="1"/>
  <c r="AL7286" i="1" s="1"/>
  <c r="AA7414" i="1"/>
  <c r="AF7414" i="1" s="1"/>
  <c r="AA7542" i="1"/>
  <c r="AF7542" i="1" s="1"/>
  <c r="AA6258" i="1"/>
  <c r="AF6258" i="1" s="1"/>
  <c r="AA6760" i="1"/>
  <c r="AA6918" i="1"/>
  <c r="AF6918" i="1" s="1"/>
  <c r="AA7205" i="1"/>
  <c r="AF7205" i="1" s="1"/>
  <c r="AA7636" i="1"/>
  <c r="AF7636" i="1" s="1"/>
  <c r="AA7700" i="1"/>
  <c r="AF7700" i="1" s="1"/>
  <c r="AL7700" i="1" s="1"/>
  <c r="AA7053" i="1"/>
  <c r="AF7053" i="1" s="1"/>
  <c r="AA7573" i="1"/>
  <c r="AF7573" i="1" s="1"/>
  <c r="AA7640" i="1"/>
  <c r="AF7640" i="1" s="1"/>
  <c r="AA7704" i="1"/>
  <c r="AA7852" i="1"/>
  <c r="AF7852" i="1" s="1"/>
  <c r="AA7173" i="1"/>
  <c r="AF7173" i="1" s="1"/>
  <c r="AA7760" i="1"/>
  <c r="AF7760" i="1" s="1"/>
  <c r="AA7830" i="1"/>
  <c r="AA6997" i="1"/>
  <c r="AF6997" i="1" s="1"/>
  <c r="AA7509" i="1"/>
  <c r="AA7696" i="1"/>
  <c r="AF7696" i="1" s="1"/>
  <c r="AA7818" i="1"/>
  <c r="AF7818" i="1" s="1"/>
  <c r="AL7818" i="1" s="1"/>
  <c r="AA7629" i="1"/>
  <c r="AF7629" i="1" s="1"/>
  <c r="AA7733" i="1"/>
  <c r="AF7733" i="1" s="1"/>
  <c r="AA4458" i="1"/>
  <c r="AF4458" i="1" s="1"/>
  <c r="AA4522" i="1"/>
  <c r="AF4522" i="1" s="1"/>
  <c r="AL4522" i="1" s="1"/>
  <c r="AA4719" i="1"/>
  <c r="AF4719" i="1" s="1"/>
  <c r="AA4757" i="1"/>
  <c r="AF4757" i="1" s="1"/>
  <c r="AA4738" i="1"/>
  <c r="AF4738" i="1" s="1"/>
  <c r="AA4789" i="1"/>
  <c r="AF4789" i="1" s="1"/>
  <c r="AL4789" i="1" s="1"/>
  <c r="AA4821" i="1"/>
  <c r="AF4821" i="1" s="1"/>
  <c r="AA4853" i="1"/>
  <c r="AA4885" i="1"/>
  <c r="AF4885" i="1" s="1"/>
  <c r="AA4917" i="1"/>
  <c r="AF4917" i="1" s="1"/>
  <c r="AL4917" i="1" s="1"/>
  <c r="AA4949" i="1"/>
  <c r="AF4949" i="1" s="1"/>
  <c r="AA4981" i="1"/>
  <c r="AF4981" i="1" s="1"/>
  <c r="AA5013" i="1"/>
  <c r="AF5013" i="1" s="1"/>
  <c r="AA5045" i="1"/>
  <c r="AF5045" i="1" s="1"/>
  <c r="AL5045" i="1" s="1"/>
  <c r="AA5077" i="1"/>
  <c r="AF5077" i="1" s="1"/>
  <c r="AA4831" i="1"/>
  <c r="AF4831" i="1" s="1"/>
  <c r="AA5185" i="1"/>
  <c r="AF5185" i="1" s="1"/>
  <c r="AA5280" i="1"/>
  <c r="AF5280" i="1" s="1"/>
  <c r="AL5280" i="1" s="1"/>
  <c r="AA5408" i="1"/>
  <c r="AF5408" i="1" s="1"/>
  <c r="AA4787" i="1"/>
  <c r="AA4959" i="1"/>
  <c r="AF4959" i="1" s="1"/>
  <c r="AA5101" i="1"/>
  <c r="AF5101" i="1" s="1"/>
  <c r="AL5101" i="1" s="1"/>
  <c r="AA5189" i="1"/>
  <c r="AF5189" i="1" s="1"/>
  <c r="AA5460" i="1"/>
  <c r="AA5145" i="1"/>
  <c r="AF5145" i="1" s="1"/>
  <c r="AA5216" i="1"/>
  <c r="AF5216" i="1" s="1"/>
  <c r="AL5216" i="1" s="1"/>
  <c r="AA5314" i="1"/>
  <c r="AF5314" i="1" s="1"/>
  <c r="AA5456" i="1"/>
  <c r="AA4899" i="1"/>
  <c r="AF4899" i="1" s="1"/>
  <c r="AA5027" i="1"/>
  <c r="AF5027" i="1" s="1"/>
  <c r="AL5027" i="1" s="1"/>
  <c r="AA5133" i="1"/>
  <c r="AF5133" i="1" s="1"/>
  <c r="AA5210" i="1"/>
  <c r="AF5210" i="1" s="1"/>
  <c r="AA5254" i="1"/>
  <c r="AF5254" i="1" s="1"/>
  <c r="AA5318" i="1"/>
  <c r="AF5318" i="1" s="1"/>
  <c r="AL5318" i="1" s="1"/>
  <c r="AA5382" i="1"/>
  <c r="AF5382" i="1" s="1"/>
  <c r="AA5207" i="1"/>
  <c r="AF5207" i="1" s="1"/>
  <c r="AA5678" i="1"/>
  <c r="AF5678" i="1" s="1"/>
  <c r="AA5604" i="1"/>
  <c r="AF5604" i="1" s="1"/>
  <c r="AL5604" i="1" s="1"/>
  <c r="AA5650" i="1"/>
  <c r="AF5650" i="1" s="1"/>
  <c r="AA5700" i="1"/>
  <c r="AA6006" i="1"/>
  <c r="AF6006" i="1" s="1"/>
  <c r="AA5562" i="1"/>
  <c r="AF5562" i="1" s="1"/>
  <c r="AL5562" i="1" s="1"/>
  <c r="AA5748" i="1"/>
  <c r="AF5748" i="1" s="1"/>
  <c r="AA5876" i="1"/>
  <c r="AF5876" i="1" s="1"/>
  <c r="AA5978" i="1"/>
  <c r="AF5978" i="1" s="1"/>
  <c r="AA5359" i="1"/>
  <c r="AF5359" i="1" s="1"/>
  <c r="AL5359" i="1" s="1"/>
  <c r="AA5688" i="1"/>
  <c r="AF5688" i="1" s="1"/>
  <c r="AA5752" i="1"/>
  <c r="AF5752" i="1" s="1"/>
  <c r="AA5880" i="1"/>
  <c r="AF5880" i="1" s="1"/>
  <c r="AA5649" i="1"/>
  <c r="AF5649" i="1" s="1"/>
  <c r="AL5649" i="1" s="1"/>
  <c r="AA6123" i="1"/>
  <c r="AF6123" i="1" s="1"/>
  <c r="AA6287" i="1"/>
  <c r="AA6397" i="1"/>
  <c r="AF6397" i="1" s="1"/>
  <c r="AA5981" i="1"/>
  <c r="AF5981" i="1" s="1"/>
  <c r="AL5981" i="1" s="1"/>
  <c r="AA6080" i="1"/>
  <c r="AF6080" i="1" s="1"/>
  <c r="AA6175" i="1"/>
  <c r="AF6175" i="1" s="1"/>
  <c r="AA6275" i="1"/>
  <c r="AF6275" i="1" s="1"/>
  <c r="AA5793" i="1"/>
  <c r="AF5793" i="1" s="1"/>
  <c r="AL5793" i="1" s="1"/>
  <c r="AA6249" i="1"/>
  <c r="AF6249" i="1" s="1"/>
  <c r="AA6300" i="1"/>
  <c r="AA6389" i="1"/>
  <c r="AF6389" i="1" s="1"/>
  <c r="AA6456" i="1"/>
  <c r="AA6488" i="1"/>
  <c r="AF6488" i="1" s="1"/>
  <c r="AA6520" i="1"/>
  <c r="AF6520" i="1" s="1"/>
  <c r="AA6556" i="1"/>
  <c r="AF6556" i="1" s="1"/>
  <c r="AA6620" i="1"/>
  <c r="AF6620" i="1" s="1"/>
  <c r="AL6620" i="1" s="1"/>
  <c r="AA6684" i="1"/>
  <c r="AF6684" i="1" s="1"/>
  <c r="AA6767" i="1"/>
  <c r="AF6767" i="1" s="1"/>
  <c r="AA6054" i="1"/>
  <c r="AF6054" i="1" s="1"/>
  <c r="AA6119" i="1"/>
  <c r="AF6119" i="1" s="1"/>
  <c r="AL6119" i="1" s="1"/>
  <c r="AA6183" i="1"/>
  <c r="AF6183" i="1" s="1"/>
  <c r="AA6312" i="1"/>
  <c r="AA6371" i="1"/>
  <c r="AF6371" i="1" s="1"/>
  <c r="AA6739" i="1"/>
  <c r="AF6739" i="1" s="1"/>
  <c r="AL6739" i="1" s="1"/>
  <c r="AA6493" i="1"/>
  <c r="AF6493" i="1" s="1"/>
  <c r="AA6625" i="1"/>
  <c r="AA6756" i="1"/>
  <c r="AF6756" i="1" s="1"/>
  <c r="AA6874" i="1"/>
  <c r="AF6874" i="1" s="1"/>
  <c r="AL6874" i="1" s="1"/>
  <c r="AA6936" i="1"/>
  <c r="AF6936" i="1" s="1"/>
  <c r="AA7064" i="1"/>
  <c r="AA7192" i="1"/>
  <c r="AF7192" i="1" s="1"/>
  <c r="AA7320" i="1"/>
  <c r="AF7320" i="1" s="1"/>
  <c r="AL7320" i="1" s="1"/>
  <c r="AA7448" i="1"/>
  <c r="AF7448" i="1" s="1"/>
  <c r="AA7576" i="1"/>
  <c r="AF7576" i="1" s="1"/>
  <c r="AA6741" i="1"/>
  <c r="AF6741" i="1" s="1"/>
  <c r="AA6894" i="1"/>
  <c r="AA6956" i="1"/>
  <c r="AF6956" i="1" s="1"/>
  <c r="AA7020" i="1"/>
  <c r="AA7084" i="1"/>
  <c r="AF7084" i="1" s="1"/>
  <c r="AA7148" i="1"/>
  <c r="AA7212" i="1"/>
  <c r="AF7212" i="1" s="1"/>
  <c r="AA7276" i="1"/>
  <c r="AA7340" i="1"/>
  <c r="AF7340" i="1" s="1"/>
  <c r="AA7404" i="1"/>
  <c r="AF7404" i="1" s="1"/>
  <c r="AL7404" i="1" s="1"/>
  <c r="AA7468" i="1"/>
  <c r="AF7468" i="1" s="1"/>
  <c r="AA7532" i="1"/>
  <c r="AA6334" i="1"/>
  <c r="AF6334" i="1" s="1"/>
  <c r="AA6469" i="1"/>
  <c r="AF6469" i="1" s="1"/>
  <c r="AL6469" i="1" s="1"/>
  <c r="AA6605" i="1"/>
  <c r="AF6605" i="1" s="1"/>
  <c r="AA6733" i="1"/>
  <c r="AA6901" i="1"/>
  <c r="AF6901" i="1" s="1"/>
  <c r="AA6982" i="1"/>
  <c r="AA7110" i="1"/>
  <c r="AF7110" i="1" s="1"/>
  <c r="AA7238" i="1"/>
  <c r="AA7366" i="1"/>
  <c r="AF7366" i="1" s="1"/>
  <c r="AA7494" i="1"/>
  <c r="AF7494" i="1" s="1"/>
  <c r="AL7494" i="1" s="1"/>
  <c r="AA6182" i="1"/>
  <c r="AF6182" i="1" s="1"/>
  <c r="AA6390" i="1"/>
  <c r="AA6870" i="1"/>
  <c r="AF6870" i="1" s="1"/>
  <c r="AA6954" i="1"/>
  <c r="AF6954" i="1" s="1"/>
  <c r="AL6954" i="1" s="1"/>
  <c r="AA7018" i="1"/>
  <c r="AF7018" i="1" s="1"/>
  <c r="AA7082" i="1"/>
  <c r="AF7082" i="1" s="1"/>
  <c r="AL7082" i="1" s="1"/>
  <c r="AA7146" i="1"/>
  <c r="AF7146" i="1" s="1"/>
  <c r="AA7210" i="1"/>
  <c r="AF7210" i="1" s="1"/>
  <c r="AL7210" i="1" s="1"/>
  <c r="AA7274" i="1"/>
  <c r="AF7274" i="1" s="1"/>
  <c r="AA7338" i="1"/>
  <c r="AF7338" i="1" s="1"/>
  <c r="AL7338" i="1" s="1"/>
  <c r="AA7402" i="1"/>
  <c r="AF7402" i="1" s="1"/>
  <c r="AA7466" i="1"/>
  <c r="AF7466" i="1" s="1"/>
  <c r="AL7466" i="1" s="1"/>
  <c r="AA7530" i="1"/>
  <c r="AF7530" i="1" s="1"/>
  <c r="AA7101" i="1"/>
  <c r="AA7610" i="1"/>
  <c r="AF7610" i="1" s="1"/>
  <c r="AA7786" i="1"/>
  <c r="AA7848" i="1"/>
  <c r="AF7848" i="1" s="1"/>
  <c r="AA7221" i="1"/>
  <c r="AA7726" i="1"/>
  <c r="AF7726" i="1" s="1"/>
  <c r="AA7778" i="1"/>
  <c r="AF7778" i="1" s="1"/>
  <c r="AL7778" i="1" s="1"/>
  <c r="AA6941" i="1"/>
  <c r="AF6941" i="1" s="1"/>
  <c r="AA7453" i="1"/>
  <c r="AF7453" i="1" s="1"/>
  <c r="AL7453" i="1" s="1"/>
  <c r="AA7644" i="1"/>
  <c r="AF7644" i="1" s="1"/>
  <c r="AA7708" i="1"/>
  <c r="AF7708" i="1" s="1"/>
  <c r="AL7708" i="1" s="1"/>
  <c r="AA6887" i="1"/>
  <c r="AF6887" i="1" s="1"/>
  <c r="AA7405" i="1"/>
  <c r="AA7648" i="1"/>
  <c r="AF7648" i="1" s="1"/>
  <c r="AA7782" i="1"/>
  <c r="AF7782" i="1" s="1"/>
  <c r="AL7782" i="1" s="1"/>
  <c r="AA7833" i="1"/>
  <c r="AF7833" i="1" s="1"/>
  <c r="AA7645" i="1"/>
  <c r="AA4446" i="1"/>
  <c r="AF4446" i="1" s="1"/>
  <c r="AA4510" i="1"/>
  <c r="AF4510" i="1" s="1"/>
  <c r="AL4510" i="1" s="1"/>
  <c r="AA4733" i="1"/>
  <c r="AF4733" i="1" s="1"/>
  <c r="AA4786" i="1"/>
  <c r="AA4818" i="1"/>
  <c r="AF4818" i="1" s="1"/>
  <c r="AA4850" i="1"/>
  <c r="AF4850" i="1" s="1"/>
  <c r="AL4850" i="1" s="1"/>
  <c r="AA4882" i="1"/>
  <c r="AF4882" i="1" s="1"/>
  <c r="AA4914" i="1"/>
  <c r="AF4914" i="1" s="1"/>
  <c r="AL4914" i="1" s="1"/>
  <c r="AA4946" i="1"/>
  <c r="AF4946" i="1" s="1"/>
  <c r="AA4978" i="1"/>
  <c r="AF4978" i="1" s="1"/>
  <c r="AL4978" i="1" s="1"/>
  <c r="AA5010" i="1"/>
  <c r="AF5010" i="1" s="1"/>
  <c r="AA5042" i="1"/>
  <c r="AA5074" i="1"/>
  <c r="AF5074" i="1" s="1"/>
  <c r="AA5116" i="1"/>
  <c r="AF5116" i="1" s="1"/>
  <c r="AL5116" i="1" s="1"/>
  <c r="AA5113" i="1"/>
  <c r="AF5113" i="1" s="1"/>
  <c r="AA5112" i="1"/>
  <c r="AA4835" i="1"/>
  <c r="AF4835" i="1" s="1"/>
  <c r="AA5166" i="1"/>
  <c r="AF5166" i="1" s="1"/>
  <c r="AL5166" i="1" s="1"/>
  <c r="AA5296" i="1"/>
  <c r="AF5296" i="1" s="1"/>
  <c r="AA5432" i="1"/>
  <c r="AA4871" i="1"/>
  <c r="AF4871" i="1" s="1"/>
  <c r="AA4999" i="1"/>
  <c r="AA5107" i="1"/>
  <c r="AF5107" i="1" s="1"/>
  <c r="AA5196" i="1"/>
  <c r="AF5196" i="1" s="1"/>
  <c r="AL5196" i="1" s="1"/>
  <c r="AA5300" i="1"/>
  <c r="AF5300" i="1" s="1"/>
  <c r="AA5364" i="1"/>
  <c r="AF5364" i="1" s="1"/>
  <c r="AL5364" i="1" s="1"/>
  <c r="AA5444" i="1"/>
  <c r="AF5444" i="1" s="1"/>
  <c r="AA5105" i="1"/>
  <c r="AF5105" i="1" s="1"/>
  <c r="AL5105" i="1" s="1"/>
  <c r="AA5190" i="1"/>
  <c r="AF5190" i="1" s="1"/>
  <c r="AA5352" i="1"/>
  <c r="AF5352" i="1" s="1"/>
  <c r="AL5352" i="1" s="1"/>
  <c r="AA4795" i="1"/>
  <c r="AF4795" i="1" s="1"/>
  <c r="AA4971" i="1"/>
  <c r="AF4971" i="1" s="1"/>
  <c r="AL4971" i="1" s="1"/>
  <c r="AA5093" i="1"/>
  <c r="AF5093" i="1" s="1"/>
  <c r="AA5178" i="1"/>
  <c r="AF5178" i="1" s="1"/>
  <c r="AL5178" i="1" s="1"/>
  <c r="AA5219" i="1"/>
  <c r="AF5219" i="1" s="1"/>
  <c r="AA5636" i="1"/>
  <c r="AA5756" i="1"/>
  <c r="AF5756" i="1" s="1"/>
  <c r="AA5820" i="1"/>
  <c r="AF5820" i="1" s="1"/>
  <c r="AL5820" i="1" s="1"/>
  <c r="AA5884" i="1"/>
  <c r="AF5884" i="1" s="1"/>
  <c r="AA5948" i="1"/>
  <c r="AF5948" i="1" s="1"/>
  <c r="AL5948" i="1" s="1"/>
  <c r="AA6012" i="1"/>
  <c r="AF6012" i="1" s="1"/>
  <c r="AA5351" i="1"/>
  <c r="AF5351" i="1" s="1"/>
  <c r="AL5351" i="1" s="1"/>
  <c r="AA5600" i="1"/>
  <c r="AF5600" i="1" s="1"/>
  <c r="AA5760" i="1"/>
  <c r="AF5760" i="1" s="1"/>
  <c r="AL5760" i="1" s="1"/>
  <c r="AA5824" i="1"/>
  <c r="AF5824" i="1" s="1"/>
  <c r="AA5888" i="1"/>
  <c r="AF5888" i="1" s="1"/>
  <c r="AL5888" i="1" s="1"/>
  <c r="AA5958" i="1"/>
  <c r="AF5958" i="1" s="1"/>
  <c r="AA5231" i="1"/>
  <c r="AF5231" i="1" s="1"/>
  <c r="AL5231" i="1" s="1"/>
  <c r="AA5670" i="1"/>
  <c r="AF5670" i="1" s="1"/>
  <c r="AA5828" i="1"/>
  <c r="AF5828" i="1" s="1"/>
  <c r="AL5828" i="1" s="1"/>
  <c r="AA5930" i="1"/>
  <c r="AF5930" i="1" s="1"/>
  <c r="AA5375" i="1"/>
  <c r="AF5375" i="1" s="1"/>
  <c r="AL5375" i="1" s="1"/>
  <c r="AA5680" i="1"/>
  <c r="AF5680" i="1" s="1"/>
  <c r="AA5790" i="1"/>
  <c r="AF5790" i="1" s="1"/>
  <c r="AL5790" i="1" s="1"/>
  <c r="AA5918" i="1"/>
  <c r="AF5918" i="1" s="1"/>
  <c r="AA6042" i="1"/>
  <c r="AA6046" i="1"/>
  <c r="AF6046" i="1" s="1"/>
  <c r="AA6171" i="1"/>
  <c r="AF6171" i="1" s="1"/>
  <c r="AL6171" i="1" s="1"/>
  <c r="AA6261" i="1"/>
  <c r="AF6261" i="1" s="1"/>
  <c r="AA6375" i="1"/>
  <c r="AF6375" i="1" s="1"/>
  <c r="AL6375" i="1" s="1"/>
  <c r="AA5665" i="1"/>
  <c r="AF5665" i="1" s="1"/>
  <c r="AA6095" i="1"/>
  <c r="AF6095" i="1" s="1"/>
  <c r="AL6095" i="1" s="1"/>
  <c r="AA6169" i="1"/>
  <c r="AF6169" i="1" s="1"/>
  <c r="AA6315" i="1"/>
  <c r="AF6315" i="1" s="1"/>
  <c r="AL6315" i="1" s="1"/>
  <c r="AA6379" i="1"/>
  <c r="AF6379" i="1" s="1"/>
  <c r="AA6427" i="1"/>
  <c r="AF6427" i="1" s="1"/>
  <c r="AL6427" i="1" s="1"/>
  <c r="AA6447" i="1"/>
  <c r="AF6447" i="1" s="1"/>
  <c r="AA6463" i="1"/>
  <c r="AA6479" i="1"/>
  <c r="AF6479" i="1" s="1"/>
  <c r="AA6495" i="1"/>
  <c r="AF6495" i="1" s="1"/>
  <c r="AL6495" i="1" s="1"/>
  <c r="AA6511" i="1"/>
  <c r="AF6511" i="1" s="1"/>
  <c r="AA6527" i="1"/>
  <c r="AF6527" i="1" s="1"/>
  <c r="AL6527" i="1" s="1"/>
  <c r="AA6543" i="1"/>
  <c r="AF6543" i="1" s="1"/>
  <c r="AA6559" i="1"/>
  <c r="AF6559" i="1" s="1"/>
  <c r="AL6559" i="1" s="1"/>
  <c r="AA6575" i="1"/>
  <c r="AF6575" i="1" s="1"/>
  <c r="AA6591" i="1"/>
  <c r="AA6607" i="1"/>
  <c r="AF6607" i="1" s="1"/>
  <c r="AA6623" i="1"/>
  <c r="AF6623" i="1" s="1"/>
  <c r="AL6623" i="1" s="1"/>
  <c r="AA6639" i="1"/>
  <c r="AF6639" i="1" s="1"/>
  <c r="AA6655" i="1"/>
  <c r="AF6655" i="1" s="1"/>
  <c r="AL6655" i="1" s="1"/>
  <c r="AA6671" i="1"/>
  <c r="AF6671" i="1" s="1"/>
  <c r="AA6687" i="1"/>
  <c r="AF6687" i="1" s="1"/>
  <c r="AL6687" i="1" s="1"/>
  <c r="AA6703" i="1"/>
  <c r="AF6703" i="1" s="1"/>
  <c r="AA6719" i="1"/>
  <c r="AA6781" i="1"/>
  <c r="AF6781" i="1" s="1"/>
  <c r="AA6099" i="1"/>
  <c r="AA6163" i="1"/>
  <c r="AF6163" i="1" s="1"/>
  <c r="AA6227" i="1"/>
  <c r="AA6376" i="1"/>
  <c r="AF6376" i="1" s="1"/>
  <c r="AA6584" i="1"/>
  <c r="AA6648" i="1"/>
  <c r="AF6648" i="1" s="1"/>
  <c r="AA6712" i="1"/>
  <c r="AF6712" i="1" s="1"/>
  <c r="AL6712" i="1" s="1"/>
  <c r="AA5829" i="1"/>
  <c r="AF5829" i="1" s="1"/>
  <c r="AA6199" i="1"/>
  <c r="AF6199" i="1" s="1"/>
  <c r="AL6199" i="1" s="1"/>
  <c r="AA6307" i="1"/>
  <c r="AF6307" i="1" s="1"/>
  <c r="AA6364" i="1"/>
  <c r="AA6420" i="1"/>
  <c r="AF6420" i="1" s="1"/>
  <c r="AA6461" i="1"/>
  <c r="AF6461" i="1" s="1"/>
  <c r="AL6461" i="1" s="1"/>
  <c r="AA6601" i="1"/>
  <c r="AF6601" i="1" s="1"/>
  <c r="AA6729" i="1"/>
  <c r="AF6729" i="1" s="1"/>
  <c r="AL6729" i="1" s="1"/>
  <c r="AA6836" i="1"/>
  <c r="AF6836" i="1" s="1"/>
  <c r="AA7016" i="1"/>
  <c r="AF7016" i="1" s="1"/>
  <c r="AL7016" i="1" s="1"/>
  <c r="AA7144" i="1"/>
  <c r="AF7144" i="1" s="1"/>
  <c r="AA7272" i="1"/>
  <c r="AF7272" i="1" s="1"/>
  <c r="AL7272" i="1" s="1"/>
  <c r="AA7400" i="1"/>
  <c r="AF7400" i="1" s="1"/>
  <c r="AA7528" i="1"/>
  <c r="AF7528" i="1" s="1"/>
  <c r="AL7528" i="1" s="1"/>
  <c r="AA6278" i="1"/>
  <c r="AF6278" i="1" s="1"/>
  <c r="AA6910" i="1"/>
  <c r="AA6414" i="1"/>
  <c r="AF6414" i="1" s="1"/>
  <c r="AA6581" i="1"/>
  <c r="AF6581" i="1" s="1"/>
  <c r="AL6581" i="1" s="1"/>
  <c r="AA6709" i="1"/>
  <c r="AF6709" i="1" s="1"/>
  <c r="AA6882" i="1"/>
  <c r="AF6882" i="1" s="1"/>
  <c r="AL6882" i="1" s="1"/>
  <c r="AA6976" i="1"/>
  <c r="AF6976" i="1" s="1"/>
  <c r="AA7104" i="1"/>
  <c r="AF7104" i="1" s="1"/>
  <c r="AL7104" i="1" s="1"/>
  <c r="AA7232" i="1"/>
  <c r="AF7232" i="1" s="1"/>
  <c r="AA7360" i="1"/>
  <c r="AA7488" i="1"/>
  <c r="AF7488" i="1" s="1"/>
  <c r="AA6098" i="1"/>
  <c r="AF6098" i="1" s="1"/>
  <c r="AL6098" i="1" s="1"/>
  <c r="AA6342" i="1"/>
  <c r="AF6342" i="1" s="1"/>
  <c r="AA6787" i="1"/>
  <c r="AA6803" i="1"/>
  <c r="AF6803" i="1" s="1"/>
  <c r="AA6819" i="1"/>
  <c r="AF6819" i="1" s="1"/>
  <c r="AL6819" i="1" s="1"/>
  <c r="AA6835" i="1"/>
  <c r="AF6835" i="1" s="1"/>
  <c r="AA6921" i="1"/>
  <c r="AF6921" i="1" s="1"/>
  <c r="AL6921" i="1" s="1"/>
  <c r="AA7269" i="1"/>
  <c r="AF7269" i="1" s="1"/>
  <c r="AA7604" i="1"/>
  <c r="AF7604" i="1" s="1"/>
  <c r="AL7604" i="1" s="1"/>
  <c r="AA7684" i="1"/>
  <c r="AF7684" i="1" s="1"/>
  <c r="AA7876" i="1"/>
  <c r="AF7876" i="1" s="1"/>
  <c r="AL7876" i="1" s="1"/>
  <c r="AA7245" i="1"/>
  <c r="AF7245" i="1" s="1"/>
  <c r="AA7614" i="1"/>
  <c r="AF7614" i="1" s="1"/>
  <c r="AL7614" i="1" s="1"/>
  <c r="AA7678" i="1"/>
  <c r="AF7678" i="1" s="1"/>
  <c r="AA6505" i="1"/>
  <c r="AF6505" i="1" s="1"/>
  <c r="AA6637" i="1"/>
  <c r="AF6637" i="1" s="1"/>
  <c r="AA6839" i="1"/>
  <c r="AF6839" i="1" s="1"/>
  <c r="AL6839" i="1" s="1"/>
  <c r="AA6917" i="1"/>
  <c r="AF6917" i="1" s="1"/>
  <c r="AA7024" i="1"/>
  <c r="AF7024" i="1" s="1"/>
  <c r="AA7152" i="1"/>
  <c r="AF7152" i="1" s="1"/>
  <c r="AA7280" i="1"/>
  <c r="AF7280" i="1" s="1"/>
  <c r="AL7280" i="1" s="1"/>
  <c r="AA7408" i="1"/>
  <c r="AF7408" i="1" s="1"/>
  <c r="AA7536" i="1"/>
  <c r="AF7536" i="1" s="1"/>
  <c r="AA6234" i="1"/>
  <c r="AF6234" i="1" s="1"/>
  <c r="AA6473" i="1"/>
  <c r="AF6473" i="1" s="1"/>
  <c r="AL6473" i="1" s="1"/>
  <c r="AA6896" i="1"/>
  <c r="AF6896" i="1" s="1"/>
  <c r="AA6964" i="1"/>
  <c r="AF6964" i="1" s="1"/>
  <c r="AA7028" i="1"/>
  <c r="AF7028" i="1" s="1"/>
  <c r="AA7092" i="1"/>
  <c r="AA7156" i="1"/>
  <c r="AF7156" i="1" s="1"/>
  <c r="AA7220" i="1"/>
  <c r="AF7220" i="1" s="1"/>
  <c r="AA7284" i="1"/>
  <c r="AF7284" i="1" s="1"/>
  <c r="AA7348" i="1"/>
  <c r="AA7412" i="1"/>
  <c r="AF7412" i="1" s="1"/>
  <c r="AA7476" i="1"/>
  <c r="AA7540" i="1"/>
  <c r="AF7540" i="1" s="1"/>
  <c r="AA7229" i="1"/>
  <c r="AF7229" i="1" s="1"/>
  <c r="AA7620" i="1"/>
  <c r="AF7620" i="1" s="1"/>
  <c r="AA7806" i="1"/>
  <c r="AF7806" i="1" s="1"/>
  <c r="AA6857" i="1"/>
  <c r="AF6857" i="1" s="1"/>
  <c r="AA7349" i="1"/>
  <c r="AA7740" i="1"/>
  <c r="AF7740" i="1" s="1"/>
  <c r="AA7804" i="1"/>
  <c r="AF7804" i="1" s="1"/>
  <c r="AA7069" i="1"/>
  <c r="AF7069" i="1" s="1"/>
  <c r="AA7596" i="1"/>
  <c r="AF7596" i="1" s="1"/>
  <c r="AL7596" i="1" s="1"/>
  <c r="AA7660" i="1"/>
  <c r="AF7660" i="1" s="1"/>
  <c r="AA7722" i="1"/>
  <c r="AF7722" i="1" s="1"/>
  <c r="AA7021" i="1"/>
  <c r="AF7021" i="1" s="1"/>
  <c r="AA7533" i="1"/>
  <c r="AA7670" i="1"/>
  <c r="AF7670" i="1" s="1"/>
  <c r="AA7812" i="1"/>
  <c r="AF7812" i="1" s="1"/>
  <c r="AA7597" i="1"/>
  <c r="AF7597" i="1" s="1"/>
  <c r="AA7757" i="1"/>
  <c r="AF7757" i="1" s="1"/>
  <c r="AL7757" i="1" s="1"/>
  <c r="AA4462" i="1"/>
  <c r="AF4462" i="1" s="1"/>
  <c r="AA4613" i="1"/>
  <c r="AF4613" i="1" s="1"/>
  <c r="AA4746" i="1"/>
  <c r="AF4746" i="1" s="1"/>
  <c r="AA4794" i="1"/>
  <c r="AF4794" i="1" s="1"/>
  <c r="AL4794" i="1" s="1"/>
  <c r="AA4826" i="1"/>
  <c r="AF4826" i="1" s="1"/>
  <c r="AA4858" i="1"/>
  <c r="AF4858" i="1" s="1"/>
  <c r="AA4890" i="1"/>
  <c r="AF4890" i="1" s="1"/>
  <c r="AA4922" i="1"/>
  <c r="AF4922" i="1" s="1"/>
  <c r="AL4922" i="1" s="1"/>
  <c r="AA4954" i="1"/>
  <c r="AF4954" i="1" s="1"/>
  <c r="AA4986" i="1"/>
  <c r="AF4986" i="1" s="1"/>
  <c r="AA5018" i="1"/>
  <c r="AF5018" i="1" s="1"/>
  <c r="AA5050" i="1"/>
  <c r="AF5050" i="1" s="1"/>
  <c r="AL5050" i="1" s="1"/>
  <c r="AA5082" i="1"/>
  <c r="AF5082" i="1" s="1"/>
  <c r="AA4372" i="1"/>
  <c r="AA4388" i="1"/>
  <c r="AF4388" i="1" s="1"/>
  <c r="AA5128" i="1"/>
  <c r="AF5128" i="1" s="1"/>
  <c r="AL5128" i="1" s="1"/>
  <c r="AA5097" i="1"/>
  <c r="AF5097" i="1" s="1"/>
  <c r="AA5182" i="1"/>
  <c r="AA5338" i="1"/>
  <c r="AF5338" i="1" s="1"/>
  <c r="AA5496" i="1"/>
  <c r="AF5496" i="1" s="1"/>
  <c r="AL5496" i="1" s="1"/>
  <c r="AA4903" i="1"/>
  <c r="AF4903" i="1" s="1"/>
  <c r="AA5031" i="1"/>
  <c r="AF5031" i="1" s="1"/>
  <c r="AA5132" i="1"/>
  <c r="AF5132" i="1" s="1"/>
  <c r="AA5246" i="1"/>
  <c r="AF5246" i="1" s="1"/>
  <c r="AL5246" i="1" s="1"/>
  <c r="AA5310" i="1"/>
  <c r="AF5310" i="1" s="1"/>
  <c r="AA5374" i="1"/>
  <c r="AA5508" i="1"/>
  <c r="AF5508" i="1" s="1"/>
  <c r="AA5142" i="1"/>
  <c r="AF5142" i="1" s="1"/>
  <c r="AL5142" i="1" s="1"/>
  <c r="AA5266" i="1"/>
  <c r="AF5266" i="1" s="1"/>
  <c r="AA5394" i="1"/>
  <c r="AF5394" i="1" s="1"/>
  <c r="AA4875" i="1"/>
  <c r="AF4875" i="1" s="1"/>
  <c r="AA5003" i="1"/>
  <c r="AF5003" i="1" s="1"/>
  <c r="AL5003" i="1" s="1"/>
  <c r="AA5117" i="1"/>
  <c r="AF5117" i="1" s="1"/>
  <c r="AA5204" i="1"/>
  <c r="AF5204" i="1" s="1"/>
  <c r="AA5271" i="1"/>
  <c r="AF5271" i="1" s="1"/>
  <c r="AA5652" i="1"/>
  <c r="AF5652" i="1" s="1"/>
  <c r="AL5652" i="1" s="1"/>
  <c r="AA5778" i="1"/>
  <c r="AF5778" i="1" s="1"/>
  <c r="AA5842" i="1"/>
  <c r="AF5842" i="1" s="1"/>
  <c r="AA5906" i="1"/>
  <c r="AF5906" i="1" s="1"/>
  <c r="AA5970" i="1"/>
  <c r="AF5970" i="1" s="1"/>
  <c r="AL5970" i="1" s="1"/>
  <c r="AA6016" i="1"/>
  <c r="AF6016" i="1" s="1"/>
  <c r="AA5548" i="1"/>
  <c r="AA5692" i="1"/>
  <c r="AF5692" i="1" s="1"/>
  <c r="AA5776" i="1"/>
  <c r="AF5776" i="1" s="1"/>
  <c r="AL5776" i="1" s="1"/>
  <c r="AA5840" i="1"/>
  <c r="AF5840" i="1" s="1"/>
  <c r="AA5904" i="1"/>
  <c r="AF5904" i="1" s="1"/>
  <c r="AA6000" i="1"/>
  <c r="AF6000" i="1" s="1"/>
  <c r="AA5343" i="1"/>
  <c r="AF5343" i="1" s="1"/>
  <c r="AA5724" i="1"/>
  <c r="AF5724" i="1" s="1"/>
  <c r="AA5850" i="1"/>
  <c r="AA6026" i="1"/>
  <c r="AF6026" i="1" s="1"/>
  <c r="AA5540" i="1"/>
  <c r="AF5540" i="1" s="1"/>
  <c r="AL5540" i="1" s="1"/>
  <c r="AA5702" i="1"/>
  <c r="AF5702" i="1" s="1"/>
  <c r="AA5800" i="1"/>
  <c r="AA5934" i="1"/>
  <c r="AF5934" i="1" s="1"/>
  <c r="AA5675" i="1"/>
  <c r="AF5675" i="1" s="1"/>
  <c r="AA6066" i="1"/>
  <c r="AF6066" i="1" s="1"/>
  <c r="AA6219" i="1"/>
  <c r="AF6219" i="1" s="1"/>
  <c r="AA6277" i="1"/>
  <c r="AF6277" i="1" s="1"/>
  <c r="AA6384" i="1"/>
  <c r="AF6384" i="1" s="1"/>
  <c r="AA5845" i="1"/>
  <c r="AF5845" i="1" s="1"/>
  <c r="AA6105" i="1"/>
  <c r="AF6105" i="1" s="1"/>
  <c r="AA6223" i="1"/>
  <c r="AF6223" i="1" s="1"/>
  <c r="AA6331" i="1"/>
  <c r="AF6331" i="1" s="1"/>
  <c r="AA6395" i="1"/>
  <c r="AF6395" i="1" s="1"/>
  <c r="AA6435" i="1"/>
  <c r="AF6435" i="1" s="1"/>
  <c r="AA6451" i="1"/>
  <c r="AF6451" i="1" s="1"/>
  <c r="AA6467" i="1"/>
  <c r="AF6467" i="1" s="1"/>
  <c r="AA6483" i="1"/>
  <c r="AF6483" i="1" s="1"/>
  <c r="AA6499" i="1"/>
  <c r="AF6499" i="1" s="1"/>
  <c r="AA6515" i="1"/>
  <c r="AF6515" i="1" s="1"/>
  <c r="AA6531" i="1"/>
  <c r="AF6531" i="1" s="1"/>
  <c r="AA6547" i="1"/>
  <c r="AF6547" i="1" s="1"/>
  <c r="AA6563" i="1"/>
  <c r="AF6563" i="1" s="1"/>
  <c r="AA6579" i="1"/>
  <c r="AF6579" i="1" s="1"/>
  <c r="AA6595" i="1"/>
  <c r="AF6595" i="1" s="1"/>
  <c r="AA6611" i="1"/>
  <c r="AF6611" i="1" s="1"/>
  <c r="AA6627" i="1"/>
  <c r="AF6627" i="1" s="1"/>
  <c r="AA6643" i="1"/>
  <c r="AF6643" i="1" s="1"/>
  <c r="AA6659" i="1"/>
  <c r="AF6659" i="1" s="1"/>
  <c r="AA6675" i="1"/>
  <c r="AF6675" i="1" s="1"/>
  <c r="AA6691" i="1"/>
  <c r="AF6691" i="1" s="1"/>
  <c r="AA6707" i="1"/>
  <c r="AF6707" i="1" s="1"/>
  <c r="AA6723" i="1"/>
  <c r="AF6723" i="1" s="1"/>
  <c r="AA5825" i="1"/>
  <c r="AF5825" i="1" s="1"/>
  <c r="AA6109" i="1"/>
  <c r="AF6109" i="1" s="1"/>
  <c r="AA6173" i="1"/>
  <c r="AF6173" i="1" s="1"/>
  <c r="AA6281" i="1"/>
  <c r="AF6281" i="1" s="1"/>
  <c r="AA6405" i="1"/>
  <c r="AF6405" i="1" s="1"/>
  <c r="AA6600" i="1"/>
  <c r="AF6600" i="1" s="1"/>
  <c r="AA6664" i="1"/>
  <c r="AF6664" i="1" s="1"/>
  <c r="AA6728" i="1"/>
  <c r="AF6728" i="1" s="1"/>
  <c r="AL6728" i="1" s="1"/>
  <c r="AA5921" i="1"/>
  <c r="AF5921" i="1" s="1"/>
  <c r="AA6239" i="1"/>
  <c r="AF6239" i="1" s="1"/>
  <c r="AA6316" i="1"/>
  <c r="AF6316" i="1" s="1"/>
  <c r="AA6380" i="1"/>
  <c r="AF6380" i="1" s="1"/>
  <c r="AL6380" i="1" s="1"/>
  <c r="AA6744" i="1"/>
  <c r="AF6744" i="1" s="1"/>
  <c r="AA6501" i="1"/>
  <c r="AF6501" i="1" s="1"/>
  <c r="AA6633" i="1"/>
  <c r="AF6633" i="1" s="1"/>
  <c r="AA6788" i="1"/>
  <c r="AF6788" i="1" s="1"/>
  <c r="AL6788" i="1" s="1"/>
  <c r="AA6847" i="1"/>
  <c r="AF6847" i="1" s="1"/>
  <c r="AA7038" i="1"/>
  <c r="AF7038" i="1" s="1"/>
  <c r="AA7166" i="1"/>
  <c r="AF7166" i="1" s="1"/>
  <c r="AA7294" i="1"/>
  <c r="AA7422" i="1"/>
  <c r="AF7422" i="1" s="1"/>
  <c r="AA7550" i="1"/>
  <c r="AA6779" i="1"/>
  <c r="AF6779" i="1" s="1"/>
  <c r="AA6114" i="1"/>
  <c r="AF6114" i="1" s="1"/>
  <c r="AA6481" i="1"/>
  <c r="AF6481" i="1" s="1"/>
  <c r="AA6613" i="1"/>
  <c r="AF6613" i="1" s="1"/>
  <c r="AA6745" i="1"/>
  <c r="AF6745" i="1" s="1"/>
  <c r="AA6898" i="1"/>
  <c r="AF6898" i="1" s="1"/>
  <c r="AA6998" i="1"/>
  <c r="AF6998" i="1" s="1"/>
  <c r="AA7126" i="1"/>
  <c r="AF7126" i="1" s="1"/>
  <c r="AA7254" i="1"/>
  <c r="AF7254" i="1" s="1"/>
  <c r="AA7382" i="1"/>
  <c r="AF7382" i="1" s="1"/>
  <c r="AA7510" i="1"/>
  <c r="AF7510" i="1" s="1"/>
  <c r="AA6206" i="1"/>
  <c r="AA6406" i="1"/>
  <c r="AF6406" i="1" s="1"/>
  <c r="AA6791" i="1"/>
  <c r="AF6791" i="1" s="1"/>
  <c r="AL6791" i="1" s="1"/>
  <c r="AA6807" i="1"/>
  <c r="AF6807" i="1" s="1"/>
  <c r="AA6823" i="1"/>
  <c r="AF6823" i="1" s="1"/>
  <c r="AA6840" i="1"/>
  <c r="AF6840" i="1" s="1"/>
  <c r="AA6871" i="1"/>
  <c r="AA7397" i="1"/>
  <c r="AF7397" i="1" s="1"/>
  <c r="AA7642" i="1"/>
  <c r="AF7642" i="1" s="1"/>
  <c r="AA7706" i="1"/>
  <c r="AF7706" i="1" s="1"/>
  <c r="AA6863" i="1"/>
  <c r="AF6863" i="1" s="1"/>
  <c r="AL6863" i="1" s="1"/>
  <c r="AA7373" i="1"/>
  <c r="AF7373" i="1" s="1"/>
  <c r="AA7624" i="1"/>
  <c r="AF7624" i="1" s="1"/>
  <c r="AA7694" i="1"/>
  <c r="AF7694" i="1" s="1"/>
  <c r="AA6537" i="1"/>
  <c r="AF6537" i="1" s="1"/>
  <c r="AA6669" i="1"/>
  <c r="AF6669" i="1" s="1"/>
  <c r="AA6869" i="1"/>
  <c r="AA6933" i="1"/>
  <c r="AF6933" i="1" s="1"/>
  <c r="AA7046" i="1"/>
  <c r="AA7174" i="1"/>
  <c r="AF7174" i="1" s="1"/>
  <c r="AA7302" i="1"/>
  <c r="AA7430" i="1"/>
  <c r="AF7430" i="1" s="1"/>
  <c r="AA7558" i="1"/>
  <c r="AF7558" i="1" s="1"/>
  <c r="AL7558" i="1" s="1"/>
  <c r="AA6266" i="1"/>
  <c r="AF6266" i="1" s="1"/>
  <c r="AA6765" i="1"/>
  <c r="AF6765" i="1" s="1"/>
  <c r="AA6905" i="1"/>
  <c r="AF6905" i="1" s="1"/>
  <c r="AA6986" i="1"/>
  <c r="AF6986" i="1" s="1"/>
  <c r="AL6986" i="1" s="1"/>
  <c r="AA7050" i="1"/>
  <c r="AF7050" i="1" s="1"/>
  <c r="AA7114" i="1"/>
  <c r="AA7178" i="1"/>
  <c r="AF7178" i="1" s="1"/>
  <c r="AA7242" i="1"/>
  <c r="AF7242" i="1" s="1"/>
  <c r="AL7242" i="1" s="1"/>
  <c r="AA7306" i="1"/>
  <c r="AF7306" i="1" s="1"/>
  <c r="AA7370" i="1"/>
  <c r="AA7434" i="1"/>
  <c r="AF7434" i="1" s="1"/>
  <c r="AA7498" i="1"/>
  <c r="AF7498" i="1" s="1"/>
  <c r="AL7498" i="1" s="1"/>
  <c r="AA6849" i="1"/>
  <c r="AF6849" i="1" s="1"/>
  <c r="AA7357" i="1"/>
  <c r="AA7710" i="1"/>
  <c r="AF7710" i="1" s="1"/>
  <c r="AA7816" i="1"/>
  <c r="AF7816" i="1" s="1"/>
  <c r="AL7816" i="1" s="1"/>
  <c r="AA6965" i="1"/>
  <c r="AF6965" i="1" s="1"/>
  <c r="AA7477" i="1"/>
  <c r="AF7477" i="1" s="1"/>
  <c r="AA7754" i="1"/>
  <c r="AF7754" i="1" s="1"/>
  <c r="AA7826" i="1"/>
  <c r="AF7826" i="1" s="1"/>
  <c r="AL7826" i="1" s="1"/>
  <c r="AA7197" i="1"/>
  <c r="AF7197" i="1" s="1"/>
  <c r="AA7612" i="1"/>
  <c r="AA7676" i="1"/>
  <c r="AF7676" i="1" s="1"/>
  <c r="AA7742" i="1"/>
  <c r="AF7742" i="1" s="1"/>
  <c r="AL7742" i="1" s="1"/>
  <c r="AA7149" i="1"/>
  <c r="AF7149" i="1" s="1"/>
  <c r="AA7586" i="1"/>
  <c r="AF7586" i="1" s="1"/>
  <c r="AA7714" i="1"/>
  <c r="AF7714" i="1" s="1"/>
  <c r="AA7834" i="1"/>
  <c r="AA7809" i="1"/>
  <c r="AF7809" i="1" s="1"/>
  <c r="AA7825" i="1"/>
  <c r="AF7825" i="1" s="1"/>
  <c r="AA4478" i="1"/>
  <c r="AF4478" i="1" s="1"/>
  <c r="AA4625" i="1"/>
  <c r="AF4625" i="1" s="1"/>
  <c r="AA4753" i="1"/>
  <c r="AF4753" i="1" s="1"/>
  <c r="AA4802" i="1"/>
  <c r="AF4802" i="1" s="1"/>
  <c r="AA4834" i="1"/>
  <c r="AF4834" i="1" s="1"/>
  <c r="AA4866" i="1"/>
  <c r="AA4898" i="1"/>
  <c r="AF4898" i="1" s="1"/>
  <c r="AA4930" i="1"/>
  <c r="AF4930" i="1" s="1"/>
  <c r="AA4962" i="1"/>
  <c r="AF4962" i="1" s="1"/>
  <c r="AA4994" i="1"/>
  <c r="AA5026" i="1"/>
  <c r="AF5026" i="1" s="1"/>
  <c r="AA5058" i="1"/>
  <c r="AF5058" i="1" s="1"/>
  <c r="AA5090" i="1"/>
  <c r="AF5090" i="1" s="1"/>
  <c r="AA4671" i="1"/>
  <c r="AA4380" i="1"/>
  <c r="AF4380" i="1" s="1"/>
  <c r="AA4791" i="1"/>
  <c r="AA5134" i="1"/>
  <c r="AF5134" i="1" s="1"/>
  <c r="AA5198" i="1"/>
  <c r="AF5198" i="1" s="1"/>
  <c r="AL5198" i="1" s="1"/>
  <c r="AA5360" i="1"/>
  <c r="AF5360" i="1" s="1"/>
  <c r="AA4747" i="1"/>
  <c r="AA4935" i="1"/>
  <c r="AF4935" i="1" s="1"/>
  <c r="AA5063" i="1"/>
  <c r="AA5141" i="1"/>
  <c r="AF5141" i="1" s="1"/>
  <c r="AA5268" i="1"/>
  <c r="AF5268" i="1" s="1"/>
  <c r="AA5332" i="1"/>
  <c r="AF5332" i="1" s="1"/>
  <c r="AA5396" i="1"/>
  <c r="AF5396" i="1" s="1"/>
  <c r="AA4783" i="1"/>
  <c r="AF4783" i="1" s="1"/>
  <c r="AA5158" i="1"/>
  <c r="AF5158" i="1" s="1"/>
  <c r="AA5288" i="1"/>
  <c r="AF5288" i="1" s="1"/>
  <c r="AA5472" i="1"/>
  <c r="AF5472" i="1" s="1"/>
  <c r="AA4907" i="1"/>
  <c r="AF4907" i="1" s="1"/>
  <c r="AA5035" i="1"/>
  <c r="AF5035" i="1" s="1"/>
  <c r="AA5140" i="1"/>
  <c r="AF5140" i="1" s="1"/>
  <c r="AA5468" i="1"/>
  <c r="AF5468" i="1" s="1"/>
  <c r="AA5560" i="1"/>
  <c r="AF5560" i="1" s="1"/>
  <c r="AA5668" i="1"/>
  <c r="AF5668" i="1" s="1"/>
  <c r="AA5788" i="1"/>
  <c r="AF5788" i="1" s="1"/>
  <c r="AA5852" i="1"/>
  <c r="AF5852" i="1" s="1"/>
  <c r="AA5916" i="1"/>
  <c r="AF5916" i="1" s="1"/>
  <c r="AA5980" i="1"/>
  <c r="AF5980" i="1" s="1"/>
  <c r="AA6038" i="1"/>
  <c r="AF6038" i="1" s="1"/>
  <c r="AA5564" i="1"/>
  <c r="AF5564" i="1" s="1"/>
  <c r="AA5708" i="1"/>
  <c r="AF5708" i="1" s="1"/>
  <c r="AA5792" i="1"/>
  <c r="AF5792" i="1" s="1"/>
  <c r="AA5856" i="1"/>
  <c r="AF5856" i="1" s="1"/>
  <c r="AA5920" i="1"/>
  <c r="AF5920" i="1" s="1"/>
  <c r="AA6030" i="1"/>
  <c r="AF6030" i="1" s="1"/>
  <c r="AA5616" i="1"/>
  <c r="AF5616" i="1" s="1"/>
  <c r="AA5764" i="1"/>
  <c r="AF5764" i="1" s="1"/>
  <c r="AA5892" i="1"/>
  <c r="AF5892" i="1" s="1"/>
  <c r="AA5139" i="1"/>
  <c r="AF5139" i="1" s="1"/>
  <c r="AA5602" i="1"/>
  <c r="AA5720" i="1"/>
  <c r="AF5720" i="1" s="1"/>
  <c r="AA5854" i="1"/>
  <c r="AF5854" i="1" s="1"/>
  <c r="AL5854" i="1" s="1"/>
  <c r="AA5976" i="1"/>
  <c r="AF5976" i="1" s="1"/>
  <c r="AA5841" i="1"/>
  <c r="AF5841" i="1" s="1"/>
  <c r="AA6072" i="1"/>
  <c r="AF6072" i="1" s="1"/>
  <c r="AA6229" i="1"/>
  <c r="AF6229" i="1" s="1"/>
  <c r="AL6229" i="1" s="1"/>
  <c r="AA6320" i="1"/>
  <c r="AF6320" i="1" s="1"/>
  <c r="AA6413" i="1"/>
  <c r="AA5989" i="1"/>
  <c r="AF5989" i="1" s="1"/>
  <c r="AA6137" i="1"/>
  <c r="AA6303" i="1"/>
  <c r="AF6303" i="1" s="1"/>
  <c r="AA6347" i="1"/>
  <c r="AA6411" i="1"/>
  <c r="AF6411" i="1" s="1"/>
  <c r="AA6439" i="1"/>
  <c r="AF6439" i="1" s="1"/>
  <c r="AA6455" i="1"/>
  <c r="AF6455" i="1" s="1"/>
  <c r="AA6471" i="1"/>
  <c r="AF6471" i="1" s="1"/>
  <c r="AA6487" i="1"/>
  <c r="AF6487" i="1" s="1"/>
  <c r="AA6503" i="1"/>
  <c r="AF6503" i="1" s="1"/>
  <c r="AA6519" i="1"/>
  <c r="AF6519" i="1" s="1"/>
  <c r="AA6535" i="1"/>
  <c r="AA6551" i="1"/>
  <c r="AF6551" i="1" s="1"/>
  <c r="AA6567" i="1"/>
  <c r="AF6567" i="1" s="1"/>
  <c r="AA6583" i="1"/>
  <c r="AF6583" i="1" s="1"/>
  <c r="AA6599" i="1"/>
  <c r="AF6599" i="1" s="1"/>
  <c r="AA6615" i="1"/>
  <c r="AF6615" i="1" s="1"/>
  <c r="AA6631" i="1"/>
  <c r="AF6631" i="1" s="1"/>
  <c r="AA6647" i="1"/>
  <c r="AF6647" i="1" s="1"/>
  <c r="AA6663" i="1"/>
  <c r="AA6679" i="1"/>
  <c r="AF6679" i="1" s="1"/>
  <c r="AA6695" i="1"/>
  <c r="AF6695" i="1" s="1"/>
  <c r="AA6711" i="1"/>
  <c r="AF6711" i="1" s="1"/>
  <c r="AA6727" i="1"/>
  <c r="AF6727" i="1" s="1"/>
  <c r="AA5933" i="1"/>
  <c r="AF5933" i="1" s="1"/>
  <c r="AA6131" i="1"/>
  <c r="AF6131" i="1" s="1"/>
  <c r="AA6195" i="1"/>
  <c r="AF6195" i="1" s="1"/>
  <c r="AA6341" i="1"/>
  <c r="AA6552" i="1"/>
  <c r="AF6552" i="1" s="1"/>
  <c r="AA6616" i="1"/>
  <c r="AA6680" i="1"/>
  <c r="AF6680" i="1" s="1"/>
  <c r="AA6759" i="1"/>
  <c r="AF6759" i="1" s="1"/>
  <c r="AA6005" i="1"/>
  <c r="AF6005" i="1" s="1"/>
  <c r="AA6255" i="1"/>
  <c r="AA6332" i="1"/>
  <c r="AF6332" i="1" s="1"/>
  <c r="AA6396" i="1"/>
  <c r="AA6053" i="1"/>
  <c r="AF6053" i="1" s="1"/>
  <c r="AA6533" i="1"/>
  <c r="AF6533" i="1" s="1"/>
  <c r="AL6533" i="1" s="1"/>
  <c r="AA6665" i="1"/>
  <c r="AF6665" i="1" s="1"/>
  <c r="AA6804" i="1"/>
  <c r="AF6804" i="1" s="1"/>
  <c r="AA6952" i="1"/>
  <c r="AF6952" i="1" s="1"/>
  <c r="AA7080" i="1"/>
  <c r="AF7080" i="1" s="1"/>
  <c r="AL7080" i="1" s="1"/>
  <c r="AA7208" i="1"/>
  <c r="AF7208" i="1" s="1"/>
  <c r="AA7336" i="1"/>
  <c r="AF7336" i="1" s="1"/>
  <c r="AA7464" i="1"/>
  <c r="AF7464" i="1" s="1"/>
  <c r="AA6130" i="1"/>
  <c r="AA6872" i="1"/>
  <c r="AF6872" i="1" s="1"/>
  <c r="AA6226" i="1"/>
  <c r="AF6226" i="1" s="1"/>
  <c r="AA6513" i="1"/>
  <c r="AF6513" i="1" s="1"/>
  <c r="AA6645" i="1"/>
  <c r="AF6645" i="1" s="1"/>
  <c r="AA6844" i="1"/>
  <c r="AF6844" i="1" s="1"/>
  <c r="AA6914" i="1"/>
  <c r="AA7040" i="1"/>
  <c r="AF7040" i="1" s="1"/>
  <c r="AA7168" i="1"/>
  <c r="AF7168" i="1" s="1"/>
  <c r="AA7296" i="1"/>
  <c r="AF7296" i="1" s="1"/>
  <c r="AA7424" i="1"/>
  <c r="AA7552" i="1"/>
  <c r="AF7552" i="1" s="1"/>
  <c r="AA6242" i="1"/>
  <c r="AF6242" i="1" s="1"/>
  <c r="AA6553" i="1"/>
  <c r="AF6553" i="1" s="1"/>
  <c r="AA6795" i="1"/>
  <c r="AA6811" i="1"/>
  <c r="AF6811" i="1" s="1"/>
  <c r="AA6827" i="1"/>
  <c r="AF6827" i="1" s="1"/>
  <c r="AA6886" i="1"/>
  <c r="AF6886" i="1" s="1"/>
  <c r="AA7013" i="1"/>
  <c r="AA7525" i="1"/>
  <c r="AF7525" i="1" s="1"/>
  <c r="AA7652" i="1"/>
  <c r="AF7652" i="1" s="1"/>
  <c r="AA7732" i="1"/>
  <c r="AF7732" i="1" s="1"/>
  <c r="AA6989" i="1"/>
  <c r="AA7501" i="1"/>
  <c r="AF7501" i="1" s="1"/>
  <c r="AA7646" i="1"/>
  <c r="AF7646" i="1" s="1"/>
  <c r="AA7842" i="1"/>
  <c r="AF7842" i="1" s="1"/>
  <c r="AA7237" i="1"/>
  <c r="AA7580" i="1"/>
  <c r="AA7846" i="1"/>
  <c r="AF7846" i="1" s="1"/>
  <c r="AL7846" i="1" s="1"/>
  <c r="AA7061" i="1"/>
  <c r="AF7061" i="1" s="1"/>
  <c r="AA7600" i="1"/>
  <c r="AA7720" i="1"/>
  <c r="AA7857" i="1"/>
  <c r="AF7857" i="1" s="1"/>
  <c r="AL7857" i="1" s="1"/>
  <c r="AA7709" i="1"/>
  <c r="AF7709" i="1" s="1"/>
  <c r="AA7873" i="1"/>
  <c r="AA7815" i="1"/>
  <c r="AA7763" i="1"/>
  <c r="AA7699" i="1"/>
  <c r="AF7699" i="1" s="1"/>
  <c r="AA7635" i="1"/>
  <c r="AA7875" i="1"/>
  <c r="AA7853" i="1"/>
  <c r="AF7853" i="1" s="1"/>
  <c r="AL7853" i="1" s="1"/>
  <c r="AA7821" i="1"/>
  <c r="AF7821" i="1" s="1"/>
  <c r="AA7773" i="1"/>
  <c r="AF7773" i="1" s="1"/>
  <c r="AL7773" i="1" s="1"/>
  <c r="AA7731" i="1"/>
  <c r="AF7731" i="1" s="1"/>
  <c r="AA7695" i="1"/>
  <c r="AA7663" i="1"/>
  <c r="AF7663" i="1" s="1"/>
  <c r="AA7631" i="1"/>
  <c r="AA7599" i="1"/>
  <c r="AF7599" i="1" s="1"/>
  <c r="AA7881" i="1"/>
  <c r="AF7881" i="1" s="1"/>
  <c r="AL7881" i="1" s="1"/>
  <c r="AA7807" i="1"/>
  <c r="AF7807" i="1" s="1"/>
  <c r="AA7751" i="1"/>
  <c r="AA7707" i="1"/>
  <c r="AA7675" i="1"/>
  <c r="AF7675" i="1" s="1"/>
  <c r="AL7675" i="1" s="1"/>
  <c r="AA7643" i="1"/>
  <c r="AF7643" i="1" s="1"/>
  <c r="AA7611" i="1"/>
  <c r="AF7611" i="1" s="1"/>
  <c r="AL7611" i="1" s="1"/>
  <c r="AA7583" i="1"/>
  <c r="AA7865" i="1"/>
  <c r="AF7865" i="1" s="1"/>
  <c r="AL7865" i="1" s="1"/>
  <c r="AA7835" i="1"/>
  <c r="AF7835" i="1" s="1"/>
  <c r="AA7803" i="1"/>
  <c r="AA7783" i="1"/>
  <c r="AF7783" i="1" s="1"/>
  <c r="AA7743" i="1"/>
  <c r="AF7743" i="1" s="1"/>
  <c r="AL7743" i="1" s="1"/>
  <c r="AA7723" i="1"/>
  <c r="AF7723" i="1" s="1"/>
  <c r="AA7687" i="1"/>
  <c r="AF7687" i="1" s="1"/>
  <c r="AL7687" i="1" s="1"/>
  <c r="AA7655" i="1"/>
  <c r="AA7607" i="1"/>
  <c r="AF7607" i="1" s="1"/>
  <c r="AL7607" i="1" s="1"/>
  <c r="AA7537" i="1"/>
  <c r="AF7537" i="1" s="1"/>
  <c r="AA7505" i="1"/>
  <c r="AF7505" i="1" s="1"/>
  <c r="AL7505" i="1" s="1"/>
  <c r="AA7473" i="1"/>
  <c r="AA7441" i="1"/>
  <c r="AF7441" i="1" s="1"/>
  <c r="AL7441" i="1" s="1"/>
  <c r="AA7409" i="1"/>
  <c r="AF7409" i="1" s="1"/>
  <c r="AA7377" i="1"/>
  <c r="AA7345" i="1"/>
  <c r="AA7313" i="1"/>
  <c r="AF7313" i="1" s="1"/>
  <c r="AL7313" i="1" s="1"/>
  <c r="AA7281" i="1"/>
  <c r="AF7281" i="1" s="1"/>
  <c r="AA7249" i="1"/>
  <c r="AF7249" i="1" s="1"/>
  <c r="AL7249" i="1" s="1"/>
  <c r="AA7217" i="1"/>
  <c r="AA7185" i="1"/>
  <c r="AF7185" i="1" s="1"/>
  <c r="AL7185" i="1" s="1"/>
  <c r="AA7153" i="1"/>
  <c r="AF7153" i="1" s="1"/>
  <c r="AA7121" i="1"/>
  <c r="AA7089" i="1"/>
  <c r="AA7057" i="1"/>
  <c r="AF7057" i="1" s="1"/>
  <c r="AL7057" i="1" s="1"/>
  <c r="AA7025" i="1"/>
  <c r="AF7025" i="1" s="1"/>
  <c r="AA6993" i="1"/>
  <c r="AA6961" i="1"/>
  <c r="AA6923" i="1"/>
  <c r="AF6923" i="1" s="1"/>
  <c r="AA6859" i="1"/>
  <c r="AF6859" i="1" s="1"/>
  <c r="AA6833" i="1"/>
  <c r="AA6825" i="1"/>
  <c r="AF6825" i="1" s="1"/>
  <c r="AA6817" i="1"/>
  <c r="AF6817" i="1" s="1"/>
  <c r="AL6817" i="1" s="1"/>
  <c r="AA6809" i="1"/>
  <c r="AF6809" i="1" s="1"/>
  <c r="AA6801" i="1"/>
  <c r="AA6793" i="1"/>
  <c r="AF6793" i="1" s="1"/>
  <c r="AA6785" i="1"/>
  <c r="AF6785" i="1" s="1"/>
  <c r="AL6785" i="1" s="1"/>
  <c r="AA7571" i="1"/>
  <c r="AF7571" i="1" s="1"/>
  <c r="AA7507" i="1"/>
  <c r="AF7507" i="1" s="1"/>
  <c r="AL7507" i="1" s="1"/>
  <c r="AA7443" i="1"/>
  <c r="AA7379" i="1"/>
  <c r="AF7379" i="1" s="1"/>
  <c r="AL7379" i="1" s="1"/>
  <c r="AA7315" i="1"/>
  <c r="AF7315" i="1" s="1"/>
  <c r="AA7251" i="1"/>
  <c r="AF7251" i="1" s="1"/>
  <c r="AL7251" i="1" s="1"/>
  <c r="AA7187" i="1"/>
  <c r="AA7123" i="1"/>
  <c r="AF7123" i="1" s="1"/>
  <c r="AL7123" i="1" s="1"/>
  <c r="AA7059" i="1"/>
  <c r="AF7059" i="1" s="1"/>
  <c r="AA6995" i="1"/>
  <c r="AF6995" i="1" s="1"/>
  <c r="AL6995" i="1" s="1"/>
  <c r="AA6838" i="1"/>
  <c r="AF6838" i="1" s="1"/>
  <c r="AA7545" i="1"/>
  <c r="AA7513" i="1"/>
  <c r="AF7513" i="1" s="1"/>
  <c r="AA7481" i="1"/>
  <c r="AA7449" i="1"/>
  <c r="AF7449" i="1" s="1"/>
  <c r="AA7417" i="1"/>
  <c r="AF7417" i="1" s="1"/>
  <c r="AL7417" i="1" s="1"/>
  <c r="AA7385" i="1"/>
  <c r="AF7385" i="1" s="1"/>
  <c r="AA6841" i="1"/>
  <c r="AF6841" i="1" s="1"/>
  <c r="AL6841" i="1" s="1"/>
  <c r="AA7365" i="1"/>
  <c r="AF7365" i="1" s="1"/>
  <c r="AA7790" i="1"/>
  <c r="AF7790" i="1" s="1"/>
  <c r="AL7790" i="1" s="1"/>
  <c r="AA7856" i="1"/>
  <c r="AF7856" i="1" s="1"/>
  <c r="AA7189" i="1"/>
  <c r="AF7189" i="1" s="1"/>
  <c r="AL7189" i="1" s="1"/>
  <c r="AA7622" i="1"/>
  <c r="AF7622" i="1" s="1"/>
  <c r="AA7828" i="1"/>
  <c r="AF7828" i="1" s="1"/>
  <c r="AL7828" i="1" s="1"/>
  <c r="AA7661" i="1"/>
  <c r="AF7661" i="1" s="1"/>
  <c r="AA7771" i="1"/>
  <c r="AF7771" i="1" s="1"/>
  <c r="AL7771" i="1" s="1"/>
  <c r="AA7863" i="1"/>
  <c r="AF7863" i="1" s="1"/>
  <c r="AA7799" i="1"/>
  <c r="AF7799" i="1" s="1"/>
  <c r="AL7799" i="1" s="1"/>
  <c r="AA7755" i="1"/>
  <c r="AF7755" i="1" s="1"/>
  <c r="AA7683" i="1"/>
  <c r="AF7683" i="1" s="1"/>
  <c r="AL7683" i="1" s="1"/>
  <c r="AA7619" i="1"/>
  <c r="AF7619" i="1" s="1"/>
  <c r="AA7871" i="1"/>
  <c r="AA7843" i="1"/>
  <c r="AF7843" i="1" s="1"/>
  <c r="AA7811" i="1"/>
  <c r="AA7769" i="1"/>
  <c r="AF7769" i="1" s="1"/>
  <c r="AA7729" i="1"/>
  <c r="AF7729" i="1" s="1"/>
  <c r="AL7729" i="1" s="1"/>
  <c r="AA7689" i="1"/>
  <c r="AF7689" i="1" s="1"/>
  <c r="AA7657" i="1"/>
  <c r="AA7625" i="1"/>
  <c r="AF7625" i="1" s="1"/>
  <c r="AA7593" i="1"/>
  <c r="AF7593" i="1" s="1"/>
  <c r="AL7593" i="1" s="1"/>
  <c r="AA7855" i="1"/>
  <c r="AF7855" i="1" s="1"/>
  <c r="AA7792" i="1"/>
  <c r="AF7792" i="1" s="1"/>
  <c r="AL7792" i="1" s="1"/>
  <c r="AA7735" i="1"/>
  <c r="AF7735" i="1" s="1"/>
  <c r="AA7701" i="1"/>
  <c r="AF7701" i="1" s="1"/>
  <c r="AL7701" i="1" s="1"/>
  <c r="AA7669" i="1"/>
  <c r="AF7669" i="1" s="1"/>
  <c r="AA7637" i="1"/>
  <c r="AA7605" i="1"/>
  <c r="AF7605" i="1" s="1"/>
  <c r="AA7581" i="1"/>
  <c r="AF7581" i="1" s="1"/>
  <c r="AL7581" i="1" s="1"/>
  <c r="AA7861" i="1"/>
  <c r="AF7861" i="1" s="1"/>
  <c r="AA7829" i="1"/>
  <c r="AA7797" i="1"/>
  <c r="AF7797" i="1" s="1"/>
  <c r="AA7775" i="1"/>
  <c r="AF7775" i="1" s="1"/>
  <c r="AL7775" i="1" s="1"/>
  <c r="AA7741" i="1"/>
  <c r="AF7741" i="1" s="1"/>
  <c r="AA7721" i="1"/>
  <c r="AF7721" i="1" s="1"/>
  <c r="AL7721" i="1" s="1"/>
  <c r="AA7681" i="1"/>
  <c r="AF7681" i="1" s="1"/>
  <c r="AA7649" i="1"/>
  <c r="AF7649" i="1" s="1"/>
  <c r="AL7649" i="1" s="1"/>
  <c r="AA7591" i="1"/>
  <c r="AF7591" i="1" s="1"/>
  <c r="AA7527" i="1"/>
  <c r="AA7495" i="1"/>
  <c r="AF7495" i="1" s="1"/>
  <c r="AA7463" i="1"/>
  <c r="AA7431" i="1"/>
  <c r="AF7431" i="1" s="1"/>
  <c r="AA7399" i="1"/>
  <c r="AA7367" i="1"/>
  <c r="AF7367" i="1" s="1"/>
  <c r="AA7335" i="1"/>
  <c r="AF7335" i="1" s="1"/>
  <c r="AL7335" i="1" s="1"/>
  <c r="AA7303" i="1"/>
  <c r="AF7303" i="1" s="1"/>
  <c r="AA7271" i="1"/>
  <c r="AA7239" i="1"/>
  <c r="AF7239" i="1" s="1"/>
  <c r="AA7207" i="1"/>
  <c r="AA7175" i="1"/>
  <c r="AF7175" i="1" s="1"/>
  <c r="AA7143" i="1"/>
  <c r="AA7111" i="1"/>
  <c r="AF7111" i="1" s="1"/>
  <c r="AA7079" i="1"/>
  <c r="AF7079" i="1" s="1"/>
  <c r="AL7079" i="1" s="1"/>
  <c r="AA7047" i="1"/>
  <c r="AF7047" i="1" s="1"/>
  <c r="AA7015" i="1"/>
  <c r="AA6983" i="1"/>
  <c r="AF6983" i="1" s="1"/>
  <c r="AA6951" i="1"/>
  <c r="AA6907" i="1"/>
  <c r="AF6907" i="1" s="1"/>
  <c r="AA6853" i="1"/>
  <c r="AF6853" i="1" s="1"/>
  <c r="AL6853" i="1" s="1"/>
  <c r="AA6830" i="1"/>
  <c r="AF6830" i="1" s="1"/>
  <c r="AA6822" i="1"/>
  <c r="AF6822" i="1" s="1"/>
  <c r="AL6822" i="1" s="1"/>
  <c r="AA6814" i="1"/>
  <c r="AF6814" i="1" s="1"/>
  <c r="AA6806" i="1"/>
  <c r="AA6798" i="1"/>
  <c r="AF6798" i="1" s="1"/>
  <c r="AA6790" i="1"/>
  <c r="AA6766" i="1"/>
  <c r="AF6766" i="1" s="1"/>
  <c r="AA7555" i="1"/>
  <c r="AF7555" i="1" s="1"/>
  <c r="AL7555" i="1" s="1"/>
  <c r="AA7491" i="1"/>
  <c r="AF7491" i="1" s="1"/>
  <c r="AA7427" i="1"/>
  <c r="AF7427" i="1" s="1"/>
  <c r="AL7427" i="1" s="1"/>
  <c r="AA7363" i="1"/>
  <c r="AF7363" i="1" s="1"/>
  <c r="AA7299" i="1"/>
  <c r="AF7299" i="1" s="1"/>
  <c r="AA7235" i="1"/>
  <c r="AF7235" i="1" s="1"/>
  <c r="AA7171" i="1"/>
  <c r="AF7171" i="1" s="1"/>
  <c r="AL7171" i="1" s="1"/>
  <c r="AA7107" i="1"/>
  <c r="AF7107" i="1" s="1"/>
  <c r="AA7043" i="1"/>
  <c r="AF7043" i="1" s="1"/>
  <c r="AL7043" i="1" s="1"/>
  <c r="AA6979" i="1"/>
  <c r="AF6979" i="1" s="1"/>
  <c r="AA7567" i="1"/>
  <c r="AF7567" i="1" s="1"/>
  <c r="AL7567" i="1" s="1"/>
  <c r="AA7535" i="1"/>
  <c r="AF7535" i="1" s="1"/>
  <c r="AA7503" i="1"/>
  <c r="AF7503" i="1" s="1"/>
  <c r="AL7503" i="1" s="1"/>
  <c r="AA7471" i="1"/>
  <c r="AF7471" i="1" s="1"/>
  <c r="AA7439" i="1"/>
  <c r="AF7439" i="1" s="1"/>
  <c r="AL7439" i="1" s="1"/>
  <c r="AA7407" i="1"/>
  <c r="AF7407" i="1" s="1"/>
  <c r="AA7375" i="1"/>
  <c r="AA7748" i="1"/>
  <c r="AF7748" i="1" s="1"/>
  <c r="AA6981" i="1"/>
  <c r="AF6981" i="1" s="1"/>
  <c r="AL6981" i="1" s="1"/>
  <c r="AA7493" i="1"/>
  <c r="AF7493" i="1" s="1"/>
  <c r="AA7814" i="1"/>
  <c r="AA7870" i="1"/>
  <c r="AF7870" i="1" s="1"/>
  <c r="AA7317" i="1"/>
  <c r="AF7317" i="1" s="1"/>
  <c r="AA7664" i="1"/>
  <c r="AF7664" i="1" s="1"/>
  <c r="AA7850" i="1"/>
  <c r="AF7850" i="1" s="1"/>
  <c r="AA7849" i="1"/>
  <c r="AF7849" i="1" s="1"/>
  <c r="AA7575" i="1"/>
  <c r="AA7847" i="1"/>
  <c r="AF7847" i="1" s="1"/>
  <c r="AA7784" i="1"/>
  <c r="AF7784" i="1" s="1"/>
  <c r="AA7747" i="1"/>
  <c r="AF7747" i="1" s="1"/>
  <c r="AA7667" i="1"/>
  <c r="AA7603" i="1"/>
  <c r="AF7603" i="1" s="1"/>
  <c r="AA7867" i="1"/>
  <c r="AF7867" i="1" s="1"/>
  <c r="AA7837" i="1"/>
  <c r="AF7837" i="1" s="1"/>
  <c r="AA7805" i="1"/>
  <c r="AA7765" i="1"/>
  <c r="AF7765" i="1" s="1"/>
  <c r="AA7711" i="1"/>
  <c r="AF7711" i="1" s="1"/>
  <c r="AA7679" i="1"/>
  <c r="AF7679" i="1" s="1"/>
  <c r="AA7647" i="1"/>
  <c r="AF7647" i="1" s="1"/>
  <c r="AL7647" i="1" s="1"/>
  <c r="AA7615" i="1"/>
  <c r="AF7615" i="1" s="1"/>
  <c r="AA7585" i="1"/>
  <c r="AA7839" i="1"/>
  <c r="AF7839" i="1" s="1"/>
  <c r="AA7781" i="1"/>
  <c r="AF7781" i="1" s="1"/>
  <c r="AL7781" i="1" s="1"/>
  <c r="AA7719" i="1"/>
  <c r="AF7719" i="1" s="1"/>
  <c r="AA7691" i="1"/>
  <c r="AA7659" i="1"/>
  <c r="AF7659" i="1" s="1"/>
  <c r="AA7627" i="1"/>
  <c r="AA7595" i="1"/>
  <c r="AF7595" i="1" s="1"/>
  <c r="AA7877" i="1"/>
  <c r="AA7851" i="1"/>
  <c r="AF7851" i="1" s="1"/>
  <c r="AA7819" i="1"/>
  <c r="AF7819" i="1" s="1"/>
  <c r="AA7789" i="1"/>
  <c r="AF7789" i="1" s="1"/>
  <c r="AA7759" i="1"/>
  <c r="AF7759" i="1" s="1"/>
  <c r="AA7739" i="1"/>
  <c r="AF7739" i="1" s="1"/>
  <c r="AA7703" i="1"/>
  <c r="AF7703" i="1" s="1"/>
  <c r="AL7703" i="1" s="1"/>
  <c r="AA7671" i="1"/>
  <c r="AF7671" i="1" s="1"/>
  <c r="AA7639" i="1"/>
  <c r="AA7553" i="1"/>
  <c r="AF7553" i="1" s="1"/>
  <c r="AA7521" i="1"/>
  <c r="AF7521" i="1" s="1"/>
  <c r="AL7521" i="1" s="1"/>
  <c r="AA7489" i="1"/>
  <c r="AF7489" i="1" s="1"/>
  <c r="AA7457" i="1"/>
  <c r="AF7457" i="1" s="1"/>
  <c r="AA7425" i="1"/>
  <c r="AF7425" i="1" s="1"/>
  <c r="AA7393" i="1"/>
  <c r="AA7361" i="1"/>
  <c r="AF7361" i="1" s="1"/>
  <c r="AA7329" i="1"/>
  <c r="AA7297" i="1"/>
  <c r="AF7297" i="1" s="1"/>
  <c r="AA7265" i="1"/>
  <c r="AF7265" i="1" s="1"/>
  <c r="AL7265" i="1" s="1"/>
  <c r="AA7233" i="1"/>
  <c r="AF7233" i="1" s="1"/>
  <c r="AA7201" i="1"/>
  <c r="AF7201" i="1" s="1"/>
  <c r="AA7169" i="1"/>
  <c r="AF7169" i="1" s="1"/>
  <c r="AA7137" i="1"/>
  <c r="AA7105" i="1"/>
  <c r="AF7105" i="1" s="1"/>
  <c r="AA7073" i="1"/>
  <c r="AA7041" i="1"/>
  <c r="AF7041" i="1" s="1"/>
  <c r="AA7009" i="1"/>
  <c r="AF7009" i="1" s="1"/>
  <c r="AL7009" i="1" s="1"/>
  <c r="AA6977" i="1"/>
  <c r="AF6977" i="1" s="1"/>
  <c r="AA6945" i="1"/>
  <c r="AF6945" i="1" s="1"/>
  <c r="AA6891" i="1"/>
  <c r="AF6891" i="1" s="1"/>
  <c r="AA6837" i="1"/>
  <c r="AF6837" i="1" s="1"/>
  <c r="AL6837" i="1" s="1"/>
  <c r="AA6829" i="1"/>
  <c r="AF6829" i="1" s="1"/>
  <c r="AA6821" i="1"/>
  <c r="AF6821" i="1" s="1"/>
  <c r="AA6813" i="1"/>
  <c r="AF6813" i="1" s="1"/>
  <c r="AA6805" i="1"/>
  <c r="AF6805" i="1" s="1"/>
  <c r="AL6805" i="1" s="1"/>
  <c r="AA6797" i="1"/>
  <c r="AF6797" i="1" s="1"/>
  <c r="AA6789" i="1"/>
  <c r="AF6789" i="1" s="1"/>
  <c r="AA6757" i="1"/>
  <c r="AF6757" i="1" s="1"/>
  <c r="AA7539" i="1"/>
  <c r="AA7475" i="1"/>
  <c r="AF7475" i="1" s="1"/>
  <c r="AA7411" i="1"/>
  <c r="AA7347" i="1"/>
  <c r="AF7347" i="1" s="1"/>
  <c r="AA7283" i="1"/>
  <c r="AA7219" i="1"/>
  <c r="AF7219" i="1" s="1"/>
  <c r="AA7155" i="1"/>
  <c r="AA7091" i="1"/>
  <c r="AF7091" i="1" s="1"/>
  <c r="AA7027" i="1"/>
  <c r="AA6963" i="1"/>
  <c r="AF6963" i="1" s="1"/>
  <c r="AA7561" i="1"/>
  <c r="AF7561" i="1" s="1"/>
  <c r="AA7529" i="1"/>
  <c r="AF7529" i="1" s="1"/>
  <c r="AA7497" i="1"/>
  <c r="AA7465" i="1"/>
  <c r="AF7465" i="1" s="1"/>
  <c r="AA7433" i="1"/>
  <c r="AA7401" i="1"/>
  <c r="AF7401" i="1" s="1"/>
  <c r="AA7369" i="1"/>
  <c r="AA7353" i="1"/>
  <c r="AF7353" i="1" s="1"/>
  <c r="AA7321" i="1"/>
  <c r="AA7289" i="1"/>
  <c r="AF7289" i="1" s="1"/>
  <c r="AA7257" i="1"/>
  <c r="AF7257" i="1" s="1"/>
  <c r="AL7257" i="1" s="1"/>
  <c r="AA7225" i="1"/>
  <c r="AF7225" i="1" s="1"/>
  <c r="AA7193" i="1"/>
  <c r="AF7193" i="1" s="1"/>
  <c r="AL7193" i="1" s="1"/>
  <c r="AA7161" i="1"/>
  <c r="AF7161" i="1" s="1"/>
  <c r="AA7129" i="1"/>
  <c r="AF7129" i="1" s="1"/>
  <c r="AL7129" i="1" s="1"/>
  <c r="AA7097" i="1"/>
  <c r="AF7097" i="1" s="1"/>
  <c r="AA7065" i="1"/>
  <c r="AA7033" i="1"/>
  <c r="AF7033" i="1" s="1"/>
  <c r="AA7001" i="1"/>
  <c r="AF7001" i="1" s="1"/>
  <c r="AL7001" i="1" s="1"/>
  <c r="AA6969" i="1"/>
  <c r="AF6969" i="1" s="1"/>
  <c r="AA6937" i="1"/>
  <c r="AA6883" i="1"/>
  <c r="AF6883" i="1" s="1"/>
  <c r="AA6845" i="1"/>
  <c r="AF6845" i="1" s="1"/>
  <c r="AL6845" i="1" s="1"/>
  <c r="AA7563" i="1"/>
  <c r="AF7563" i="1" s="1"/>
  <c r="AA7499" i="1"/>
  <c r="AF7499" i="1" s="1"/>
  <c r="AL7499" i="1" s="1"/>
  <c r="AA7435" i="1"/>
  <c r="AF7435" i="1" s="1"/>
  <c r="AA7371" i="1"/>
  <c r="AF7371" i="1" s="1"/>
  <c r="AA7307" i="1"/>
  <c r="AF7307" i="1" s="1"/>
  <c r="AA7243" i="1"/>
  <c r="AA7179" i="1"/>
  <c r="AF7179" i="1" s="1"/>
  <c r="AA7115" i="1"/>
  <c r="AF7115" i="1" s="1"/>
  <c r="AL7115" i="1" s="1"/>
  <c r="AA7051" i="1"/>
  <c r="AF7051" i="1" s="1"/>
  <c r="AA6987" i="1"/>
  <c r="AA6858" i="1"/>
  <c r="AF6858" i="1" s="1"/>
  <c r="AA6738" i="1"/>
  <c r="AF6738" i="1" s="1"/>
  <c r="AL6738" i="1" s="1"/>
  <c r="AA6180" i="1"/>
  <c r="AF6180" i="1" s="1"/>
  <c r="AA6142" i="1"/>
  <c r="AF6142" i="1" s="1"/>
  <c r="AL6142" i="1" s="1"/>
  <c r="AA6110" i="1"/>
  <c r="AF6110" i="1" s="1"/>
  <c r="AA6063" i="1"/>
  <c r="AF6063" i="1" s="1"/>
  <c r="AL6063" i="1" s="1"/>
  <c r="AA6394" i="1"/>
  <c r="AF6394" i="1" s="1"/>
  <c r="AA6330" i="1"/>
  <c r="AA6276" i="1"/>
  <c r="AF6276" i="1" s="1"/>
  <c r="AA6244" i="1"/>
  <c r="AF6244" i="1" s="1"/>
  <c r="AL6244" i="1" s="1"/>
  <c r="AA6208" i="1"/>
  <c r="AF6208" i="1" s="1"/>
  <c r="AA6176" i="1"/>
  <c r="AF6176" i="1" s="1"/>
  <c r="AL6176" i="1" s="1"/>
  <c r="AA6144" i="1"/>
  <c r="AF6144" i="1" s="1"/>
  <c r="AA6112" i="1"/>
  <c r="AF6112" i="1" s="1"/>
  <c r="AL6112" i="1" s="1"/>
  <c r="AA6081" i="1"/>
  <c r="AF6081" i="1" s="1"/>
  <c r="AA6065" i="1"/>
  <c r="AF6065" i="1" s="1"/>
  <c r="AL6065" i="1" s="1"/>
  <c r="AA6730" i="1"/>
  <c r="AF6730" i="1" s="1"/>
  <c r="AA6714" i="1"/>
  <c r="AA6698" i="1"/>
  <c r="AF6698" i="1" s="1"/>
  <c r="AA6682" i="1"/>
  <c r="AA6666" i="1"/>
  <c r="AF6666" i="1" s="1"/>
  <c r="AA6650" i="1"/>
  <c r="AA6634" i="1"/>
  <c r="AF6634" i="1" s="1"/>
  <c r="AA6618" i="1"/>
  <c r="AF6618" i="1" s="1"/>
  <c r="AL6618" i="1" s="1"/>
  <c r="AA6602" i="1"/>
  <c r="AF6602" i="1" s="1"/>
  <c r="AA6586" i="1"/>
  <c r="AA6570" i="1"/>
  <c r="AF6570" i="1" s="1"/>
  <c r="AA6554" i="1"/>
  <c r="AA6538" i="1"/>
  <c r="AF6538" i="1" s="1"/>
  <c r="AA6522" i="1"/>
  <c r="AA6506" i="1"/>
  <c r="AF6506" i="1" s="1"/>
  <c r="AA6490" i="1"/>
  <c r="AF6490" i="1" s="1"/>
  <c r="AA6474" i="1"/>
  <c r="AF6474" i="1" s="1"/>
  <c r="AA6458" i="1"/>
  <c r="AA6442" i="1"/>
  <c r="AF6442" i="1" s="1"/>
  <c r="AA6426" i="1"/>
  <c r="AA6204" i="1"/>
  <c r="AF6204" i="1" s="1"/>
  <c r="AA6140" i="1"/>
  <c r="AF6140" i="1" s="1"/>
  <c r="AL6140" i="1" s="1"/>
  <c r="AA6085" i="1"/>
  <c r="AF6085" i="1" s="1"/>
  <c r="AA6051" i="1"/>
  <c r="AF6051" i="1" s="1"/>
  <c r="AL6051" i="1" s="1"/>
  <c r="AA6386" i="1"/>
  <c r="AF6386" i="1" s="1"/>
  <c r="AA6322" i="1"/>
  <c r="AF6322" i="1" s="1"/>
  <c r="AL6322" i="1" s="1"/>
  <c r="AA6264" i="1"/>
  <c r="AF6264" i="1" s="1"/>
  <c r="AA6232" i="1"/>
  <c r="AF6232" i="1" s="1"/>
  <c r="AL6232" i="1" s="1"/>
  <c r="AA6168" i="1"/>
  <c r="AF6168" i="1" s="1"/>
  <c r="AA6120" i="1"/>
  <c r="AF6120" i="1" s="1"/>
  <c r="AL6120" i="1" s="1"/>
  <c r="AA6061" i="1"/>
  <c r="AF6061" i="1" s="1"/>
  <c r="AA5995" i="1"/>
  <c r="AF5995" i="1" s="1"/>
  <c r="AL5995" i="1" s="1"/>
  <c r="AA5931" i="1"/>
  <c r="AF5931" i="1" s="1"/>
  <c r="AA5867" i="1"/>
  <c r="AA5803" i="1"/>
  <c r="AF5803" i="1" s="1"/>
  <c r="AA5739" i="1"/>
  <c r="AA5725" i="1"/>
  <c r="AF5725" i="1" s="1"/>
  <c r="AA5619" i="1"/>
  <c r="AF5619" i="1" s="1"/>
  <c r="AL5619" i="1" s="1"/>
  <c r="AA5593" i="1"/>
  <c r="AF5593" i="1" s="1"/>
  <c r="AA5569" i="1"/>
  <c r="AA5545" i="1"/>
  <c r="AF5545" i="1" s="1"/>
  <c r="AA6033" i="1"/>
  <c r="AA5991" i="1"/>
  <c r="AF5991" i="1" s="1"/>
  <c r="AA7343" i="1"/>
  <c r="AF7343" i="1" s="1"/>
  <c r="AL7343" i="1" s="1"/>
  <c r="AA7311" i="1"/>
  <c r="AF7311" i="1" s="1"/>
  <c r="AA7279" i="1"/>
  <c r="AF7279" i="1" s="1"/>
  <c r="AL7279" i="1" s="1"/>
  <c r="AA7247" i="1"/>
  <c r="AF7247" i="1" s="1"/>
  <c r="AA7215" i="1"/>
  <c r="AF7215" i="1" s="1"/>
  <c r="AA7183" i="1"/>
  <c r="AF7183" i="1" s="1"/>
  <c r="AA7151" i="1"/>
  <c r="AF7151" i="1" s="1"/>
  <c r="AL7151" i="1" s="1"/>
  <c r="AA7119" i="1"/>
  <c r="AF7119" i="1" s="1"/>
  <c r="AA7087" i="1"/>
  <c r="AF7087" i="1" s="1"/>
  <c r="AL7087" i="1" s="1"/>
  <c r="AA7055" i="1"/>
  <c r="AF7055" i="1" s="1"/>
  <c r="AA7023" i="1"/>
  <c r="AF7023" i="1" s="1"/>
  <c r="AL7023" i="1" s="1"/>
  <c r="AA6991" i="1"/>
  <c r="AF6991" i="1" s="1"/>
  <c r="AA6959" i="1"/>
  <c r="AF6959" i="1" s="1"/>
  <c r="AL6959" i="1" s="1"/>
  <c r="AA6931" i="1"/>
  <c r="AF6931" i="1" s="1"/>
  <c r="AA6867" i="1"/>
  <c r="AF6867" i="1" s="1"/>
  <c r="AL6867" i="1" s="1"/>
  <c r="AA6842" i="1"/>
  <c r="AF6842" i="1" s="1"/>
  <c r="AA7547" i="1"/>
  <c r="AF7547" i="1" s="1"/>
  <c r="AL7547" i="1" s="1"/>
  <c r="AA7483" i="1"/>
  <c r="AF7483" i="1" s="1"/>
  <c r="AA7419" i="1"/>
  <c r="AF7419" i="1" s="1"/>
  <c r="AL7419" i="1" s="1"/>
  <c r="AA7355" i="1"/>
  <c r="AF7355" i="1" s="1"/>
  <c r="AA7291" i="1"/>
  <c r="AF7291" i="1" s="1"/>
  <c r="AL7291" i="1" s="1"/>
  <c r="AA7227" i="1"/>
  <c r="AF7227" i="1" s="1"/>
  <c r="AA7163" i="1"/>
  <c r="AF7163" i="1" s="1"/>
  <c r="AL7163" i="1" s="1"/>
  <c r="AA7099" i="1"/>
  <c r="AF7099" i="1" s="1"/>
  <c r="AA7035" i="1"/>
  <c r="AF7035" i="1" s="1"/>
  <c r="AL7035" i="1" s="1"/>
  <c r="AA6971" i="1"/>
  <c r="AF6971" i="1" s="1"/>
  <c r="AA6855" i="1"/>
  <c r="AA6228" i="1"/>
  <c r="AF6228" i="1" s="1"/>
  <c r="AA6164" i="1"/>
  <c r="AA6132" i="1"/>
  <c r="AF6132" i="1" s="1"/>
  <c r="AA6100" i="1"/>
  <c r="AA6758" i="1"/>
  <c r="AF6758" i="1" s="1"/>
  <c r="AA6378" i="1"/>
  <c r="AF6378" i="1" s="1"/>
  <c r="AL6378" i="1" s="1"/>
  <c r="AA6314" i="1"/>
  <c r="AF6314" i="1" s="1"/>
  <c r="AA6268" i="1"/>
  <c r="AF6268" i="1" s="1"/>
  <c r="AL6268" i="1" s="1"/>
  <c r="AA6236" i="1"/>
  <c r="AF6236" i="1" s="1"/>
  <c r="AA6202" i="1"/>
  <c r="AA6170" i="1"/>
  <c r="AF6170" i="1" s="1"/>
  <c r="AA6138" i="1"/>
  <c r="AF6138" i="1" s="1"/>
  <c r="AL6138" i="1" s="1"/>
  <c r="AA6106" i="1"/>
  <c r="AF6106" i="1" s="1"/>
  <c r="AA6071" i="1"/>
  <c r="AF6071" i="1" s="1"/>
  <c r="AL6071" i="1" s="1"/>
  <c r="AA6047" i="1"/>
  <c r="AF6047" i="1" s="1"/>
  <c r="AA6726" i="1"/>
  <c r="AF6726" i="1" s="1"/>
  <c r="AL6726" i="1" s="1"/>
  <c r="AA6710" i="1"/>
  <c r="AF6710" i="1" s="1"/>
  <c r="AA6694" i="1"/>
  <c r="AF6694" i="1" s="1"/>
  <c r="AL6694" i="1" s="1"/>
  <c r="AA6678" i="1"/>
  <c r="AF6678" i="1" s="1"/>
  <c r="AA6662" i="1"/>
  <c r="AF6662" i="1" s="1"/>
  <c r="AL6662" i="1" s="1"/>
  <c r="AA6646" i="1"/>
  <c r="AF6646" i="1" s="1"/>
  <c r="AA6630" i="1"/>
  <c r="AA6614" i="1"/>
  <c r="AF6614" i="1" s="1"/>
  <c r="AA6598" i="1"/>
  <c r="AA6582" i="1"/>
  <c r="AF6582" i="1" s="1"/>
  <c r="AA6566" i="1"/>
  <c r="AA6550" i="1"/>
  <c r="AF6550" i="1" s="1"/>
  <c r="AA6534" i="1"/>
  <c r="AF6534" i="1" s="1"/>
  <c r="AL6534" i="1" s="1"/>
  <c r="AA6518" i="1"/>
  <c r="AF6518" i="1" s="1"/>
  <c r="AA6502" i="1"/>
  <c r="AF6502" i="1" s="1"/>
  <c r="AL6502" i="1" s="1"/>
  <c r="AA6486" i="1"/>
  <c r="AF6486" i="1" s="1"/>
  <c r="AA6470" i="1"/>
  <c r="AF6470" i="1" s="1"/>
  <c r="AL6470" i="1" s="1"/>
  <c r="AA6454" i="1"/>
  <c r="AF6454" i="1" s="1"/>
  <c r="AA6438" i="1"/>
  <c r="AF6438" i="1" s="1"/>
  <c r="AL6438" i="1" s="1"/>
  <c r="AA6422" i="1"/>
  <c r="AF6422" i="1" s="1"/>
  <c r="AA6188" i="1"/>
  <c r="AF6188" i="1" s="1"/>
  <c r="AL6188" i="1" s="1"/>
  <c r="AA6124" i="1"/>
  <c r="AF6124" i="1" s="1"/>
  <c r="AA6078" i="1"/>
  <c r="AF6078" i="1" s="1"/>
  <c r="AL6078" i="1" s="1"/>
  <c r="AA6737" i="1"/>
  <c r="AF6737" i="1" s="1"/>
  <c r="AA6370" i="1"/>
  <c r="AF6370" i="1" s="1"/>
  <c r="AL6370" i="1" s="1"/>
  <c r="AA6306" i="1"/>
  <c r="AF6306" i="1" s="1"/>
  <c r="AA6256" i="1"/>
  <c r="AF6256" i="1" s="1"/>
  <c r="AL6256" i="1" s="1"/>
  <c r="AA6216" i="1"/>
  <c r="AF6216" i="1" s="1"/>
  <c r="AA6152" i="1"/>
  <c r="AA6104" i="1"/>
  <c r="AF6104" i="1" s="1"/>
  <c r="AA6059" i="1"/>
  <c r="AF6059" i="1" s="1"/>
  <c r="AL6059" i="1" s="1"/>
  <c r="AA5979" i="1"/>
  <c r="AF5979" i="1" s="1"/>
  <c r="AA5915" i="1"/>
  <c r="AF5915" i="1" s="1"/>
  <c r="AL5915" i="1" s="1"/>
  <c r="AA5851" i="1"/>
  <c r="AF5851" i="1" s="1"/>
  <c r="AA5787" i="1"/>
  <c r="AF5787" i="1" s="1"/>
  <c r="AL5787" i="1" s="1"/>
  <c r="AA5731" i="1"/>
  <c r="AF5731" i="1" s="1"/>
  <c r="AA5723" i="1"/>
  <c r="AF5723" i="1" s="1"/>
  <c r="AL5723" i="1" s="1"/>
  <c r="AA5613" i="1"/>
  <c r="AF5613" i="1" s="1"/>
  <c r="AA5586" i="1"/>
  <c r="AA5563" i="1"/>
  <c r="AF5563" i="1" s="1"/>
  <c r="AA6039" i="1"/>
  <c r="AA6015" i="1"/>
  <c r="AF6015" i="1" s="1"/>
  <c r="AA5985" i="1"/>
  <c r="AF5985" i="1" s="1"/>
  <c r="AL5985" i="1" s="1"/>
  <c r="AA7337" i="1"/>
  <c r="AF7337" i="1" s="1"/>
  <c r="AA7305" i="1"/>
  <c r="AF7305" i="1" s="1"/>
  <c r="AL7305" i="1" s="1"/>
  <c r="AA7273" i="1"/>
  <c r="AF7273" i="1" s="1"/>
  <c r="AA7241" i="1"/>
  <c r="AA7209" i="1"/>
  <c r="AF7209" i="1" s="1"/>
  <c r="AA7177" i="1"/>
  <c r="AF7177" i="1" s="1"/>
  <c r="AL7177" i="1" s="1"/>
  <c r="AA7145" i="1"/>
  <c r="AF7145" i="1" s="1"/>
  <c r="AA7113" i="1"/>
  <c r="AF7113" i="1" s="1"/>
  <c r="AA7081" i="1"/>
  <c r="AF7081" i="1" s="1"/>
  <c r="AA7049" i="1"/>
  <c r="AF7049" i="1" s="1"/>
  <c r="AL7049" i="1" s="1"/>
  <c r="AA7017" i="1"/>
  <c r="AF7017" i="1" s="1"/>
  <c r="AA6985" i="1"/>
  <c r="AF6985" i="1" s="1"/>
  <c r="AA6953" i="1"/>
  <c r="AF6953" i="1" s="1"/>
  <c r="AA6915" i="1"/>
  <c r="AF6915" i="1" s="1"/>
  <c r="AL6915" i="1" s="1"/>
  <c r="AA6854" i="1"/>
  <c r="AF6854" i="1" s="1"/>
  <c r="AA6750" i="1"/>
  <c r="AF6750" i="1" s="1"/>
  <c r="AA7531" i="1"/>
  <c r="AF7531" i="1" s="1"/>
  <c r="AA7467" i="1"/>
  <c r="AF7467" i="1" s="1"/>
  <c r="AL7467" i="1" s="1"/>
  <c r="AA7403" i="1"/>
  <c r="AF7403" i="1" s="1"/>
  <c r="AA7339" i="1"/>
  <c r="AF7339" i="1" s="1"/>
  <c r="AA7275" i="1"/>
  <c r="AF7275" i="1" s="1"/>
  <c r="AA7211" i="1"/>
  <c r="AF7211" i="1" s="1"/>
  <c r="AL7211" i="1" s="1"/>
  <c r="AA7147" i="1"/>
  <c r="AF7147" i="1" s="1"/>
  <c r="AA7083" i="1"/>
  <c r="AF7083" i="1" s="1"/>
  <c r="AA7019" i="1"/>
  <c r="AF7019" i="1" s="1"/>
  <c r="AA6955" i="1"/>
  <c r="AF6955" i="1" s="1"/>
  <c r="AA6846" i="1"/>
  <c r="AF6846" i="1" s="1"/>
  <c r="AA6212" i="1"/>
  <c r="AA6158" i="1"/>
  <c r="AF6158" i="1" s="1"/>
  <c r="AA6126" i="1"/>
  <c r="AF6126" i="1" s="1"/>
  <c r="AA6094" i="1"/>
  <c r="AF6094" i="1" s="1"/>
  <c r="AA6742" i="1"/>
  <c r="AF6742" i="1" s="1"/>
  <c r="AA6362" i="1"/>
  <c r="AF6362" i="1" s="1"/>
  <c r="AA6310" i="1"/>
  <c r="AF6310" i="1" s="1"/>
  <c r="AL6310" i="1" s="1"/>
  <c r="AA6260" i="1"/>
  <c r="AF6260" i="1" s="1"/>
  <c r="AA6224" i="1"/>
  <c r="AF6224" i="1" s="1"/>
  <c r="AA6192" i="1"/>
  <c r="AF6192" i="1" s="1"/>
  <c r="AA6160" i="1"/>
  <c r="AF6160" i="1" s="1"/>
  <c r="AL6160" i="1" s="1"/>
  <c r="AA6128" i="1"/>
  <c r="AF6128" i="1" s="1"/>
  <c r="AA6096" i="1"/>
  <c r="AF6096" i="1" s="1"/>
  <c r="AA6069" i="1"/>
  <c r="AF6069" i="1" s="1"/>
  <c r="AA6762" i="1"/>
  <c r="AF6762" i="1" s="1"/>
  <c r="AL6762" i="1" s="1"/>
  <c r="AA6722" i="1"/>
  <c r="AF6722" i="1" s="1"/>
  <c r="AA6706" i="1"/>
  <c r="AA6690" i="1"/>
  <c r="AF6690" i="1" s="1"/>
  <c r="AA6674" i="1"/>
  <c r="AA6658" i="1"/>
  <c r="AF6658" i="1" s="1"/>
  <c r="AA6642" i="1"/>
  <c r="AF6642" i="1" s="1"/>
  <c r="AA6626" i="1"/>
  <c r="AF6626" i="1" s="1"/>
  <c r="AA6610" i="1"/>
  <c r="AA6594" i="1"/>
  <c r="AF6594" i="1" s="1"/>
  <c r="AA6578" i="1"/>
  <c r="AA6562" i="1"/>
  <c r="AF6562" i="1" s="1"/>
  <c r="AA6546" i="1"/>
  <c r="AA6530" i="1"/>
  <c r="AF6530" i="1" s="1"/>
  <c r="AA6514" i="1"/>
  <c r="AF6514" i="1" s="1"/>
  <c r="AA6498" i="1"/>
  <c r="AF6498" i="1" s="1"/>
  <c r="AA6482" i="1"/>
  <c r="AA6466" i="1"/>
  <c r="AF6466" i="1" s="1"/>
  <c r="AA6450" i="1"/>
  <c r="AA6434" i="1"/>
  <c r="AF6434" i="1" s="1"/>
  <c r="AA6418" i="1"/>
  <c r="AA6172" i="1"/>
  <c r="AF6172" i="1" s="1"/>
  <c r="AA6108" i="1"/>
  <c r="AF6108" i="1" s="1"/>
  <c r="AA6075" i="1"/>
  <c r="AF6075" i="1" s="1"/>
  <c r="AA6734" i="1"/>
  <c r="AA6354" i="1"/>
  <c r="AF6354" i="1" s="1"/>
  <c r="AA6294" i="1"/>
  <c r="AF6294" i="1" s="1"/>
  <c r="AA6248" i="1"/>
  <c r="AF6248" i="1" s="1"/>
  <c r="AA6200" i="1"/>
  <c r="AF6200" i="1" s="1"/>
  <c r="AL6200" i="1" s="1"/>
  <c r="AA6146" i="1"/>
  <c r="AF6146" i="1" s="1"/>
  <c r="AA6088" i="1"/>
  <c r="AF6088" i="1" s="1"/>
  <c r="AA6031" i="1"/>
  <c r="AF6031" i="1" s="1"/>
  <c r="AA5963" i="1"/>
  <c r="AF5963" i="1" s="1"/>
  <c r="AL5963" i="1" s="1"/>
  <c r="AA5899" i="1"/>
  <c r="AF5899" i="1" s="1"/>
  <c r="AA5835" i="1"/>
  <c r="AA5771" i="1"/>
  <c r="AF5771" i="1" s="1"/>
  <c r="AA5729" i="1"/>
  <c r="AF5729" i="1" s="1"/>
  <c r="AL5729" i="1" s="1"/>
  <c r="AA5627" i="1"/>
  <c r="AF5627" i="1" s="1"/>
  <c r="AA5607" i="1"/>
  <c r="AF5607" i="1" s="1"/>
  <c r="AA5582" i="1"/>
  <c r="AF5582" i="1" s="1"/>
  <c r="AA5553" i="1"/>
  <c r="AF5553" i="1" s="1"/>
  <c r="AL5553" i="1" s="1"/>
  <c r="AA6037" i="1"/>
  <c r="AF6037" i="1" s="1"/>
  <c r="AA6007" i="1"/>
  <c r="AA5975" i="1"/>
  <c r="AF5975" i="1" s="1"/>
  <c r="AA5959" i="1"/>
  <c r="AF5959" i="1" s="1"/>
  <c r="AL5959" i="1" s="1"/>
  <c r="AA5911" i="1"/>
  <c r="AF5911" i="1" s="1"/>
  <c r="AA5847" i="1"/>
  <c r="AF5847" i="1" s="1"/>
  <c r="AL5847" i="1" s="1"/>
  <c r="AA5783" i="1"/>
  <c r="AF5783" i="1" s="1"/>
  <c r="AA5717" i="1"/>
  <c r="AF5717" i="1" s="1"/>
  <c r="AL5717" i="1" s="1"/>
  <c r="AA5701" i="1"/>
  <c r="AF5701" i="1" s="1"/>
  <c r="AA5683" i="1"/>
  <c r="AF5683" i="1" s="1"/>
  <c r="AL5683" i="1" s="1"/>
  <c r="AA5651" i="1"/>
  <c r="AF5651" i="1" s="1"/>
  <c r="AA5609" i="1"/>
  <c r="AF5609" i="1" s="1"/>
  <c r="AL5609" i="1" s="1"/>
  <c r="AA5581" i="1"/>
  <c r="AF5581" i="1" s="1"/>
  <c r="AA5549" i="1"/>
  <c r="AF5549" i="1" s="1"/>
  <c r="AL5549" i="1" s="1"/>
  <c r="AA6023" i="1"/>
  <c r="AF6023" i="1" s="1"/>
  <c r="AA5971" i="1"/>
  <c r="AF5971" i="1" s="1"/>
  <c r="AL5971" i="1" s="1"/>
  <c r="AA5907" i="1"/>
  <c r="AF5907" i="1" s="1"/>
  <c r="AA5875" i="1"/>
  <c r="AA5843" i="1"/>
  <c r="AF5843" i="1" s="1"/>
  <c r="AA5811" i="1"/>
  <c r="AA5779" i="1"/>
  <c r="AF5779" i="1" s="1"/>
  <c r="AA5747" i="1"/>
  <c r="AA5722" i="1"/>
  <c r="AF5722" i="1" s="1"/>
  <c r="AA5653" i="1"/>
  <c r="AF5653" i="1" s="1"/>
  <c r="AL5653" i="1" s="1"/>
  <c r="AA5626" i="1"/>
  <c r="AF5626" i="1" s="1"/>
  <c r="AA5583" i="1"/>
  <c r="AA5555" i="1"/>
  <c r="AF5555" i="1" s="1"/>
  <c r="AA6025" i="1"/>
  <c r="AA5983" i="1"/>
  <c r="AF5983" i="1" s="1"/>
  <c r="AA5951" i="1"/>
  <c r="AF5951" i="1" s="1"/>
  <c r="AL5951" i="1" s="1"/>
  <c r="AA5919" i="1"/>
  <c r="AF5919" i="1" s="1"/>
  <c r="AA5887" i="1"/>
  <c r="AF5887" i="1" s="1"/>
  <c r="AL5887" i="1" s="1"/>
  <c r="AA5855" i="1"/>
  <c r="AF5855" i="1" s="1"/>
  <c r="AA5823" i="1"/>
  <c r="AF5823" i="1" s="1"/>
  <c r="AL5823" i="1" s="1"/>
  <c r="AA5791" i="1"/>
  <c r="AF5791" i="1" s="1"/>
  <c r="AA5759" i="1"/>
  <c r="AF5759" i="1" s="1"/>
  <c r="AL5759" i="1" s="1"/>
  <c r="AA5721" i="1"/>
  <c r="AF5721" i="1" s="1"/>
  <c r="AA5705" i="1"/>
  <c r="AA5689" i="1"/>
  <c r="AF5689" i="1" s="1"/>
  <c r="AA5669" i="1"/>
  <c r="AA5639" i="1"/>
  <c r="AF5639" i="1" s="1"/>
  <c r="AA5605" i="1"/>
  <c r="AA5585" i="1"/>
  <c r="AF5585" i="1" s="1"/>
  <c r="AA5551" i="1"/>
  <c r="AF5551" i="1" s="1"/>
  <c r="AL5551" i="1" s="1"/>
  <c r="AA5514" i="1"/>
  <c r="AF5514" i="1" s="1"/>
  <c r="AA5491" i="1"/>
  <c r="AA5473" i="1"/>
  <c r="AF5473" i="1" s="1"/>
  <c r="AA5450" i="1"/>
  <c r="AF5450" i="1" s="1"/>
  <c r="AL5450" i="1" s="1"/>
  <c r="AA5427" i="1"/>
  <c r="AF5427" i="1" s="1"/>
  <c r="AA5401" i="1"/>
  <c r="AF5401" i="1" s="1"/>
  <c r="AA5369" i="1"/>
  <c r="AF5369" i="1" s="1"/>
  <c r="AA5337" i="1"/>
  <c r="AF5337" i="1" s="1"/>
  <c r="AL5337" i="1" s="1"/>
  <c r="AA5305" i="1"/>
  <c r="AF5305" i="1" s="1"/>
  <c r="AA5273" i="1"/>
  <c r="AA5241" i="1"/>
  <c r="AF5241" i="1" s="1"/>
  <c r="AA5199" i="1"/>
  <c r="AF5199" i="1" s="1"/>
  <c r="AL5199" i="1" s="1"/>
  <c r="AA5135" i="1"/>
  <c r="AF5135" i="1" s="1"/>
  <c r="AA5525" i="1"/>
  <c r="AF5525" i="1" s="1"/>
  <c r="AL5525" i="1" s="1"/>
  <c r="AA5502" i="1"/>
  <c r="AF5502" i="1" s="1"/>
  <c r="AA5479" i="1"/>
  <c r="AF5479" i="1" s="1"/>
  <c r="AL5479" i="1" s="1"/>
  <c r="AA5461" i="1"/>
  <c r="AF5461" i="1" s="1"/>
  <c r="AA5438" i="1"/>
  <c r="AA5415" i="1"/>
  <c r="AF5415" i="1" s="1"/>
  <c r="AA5365" i="1"/>
  <c r="AF5365" i="1" s="1"/>
  <c r="AL5365" i="1" s="1"/>
  <c r="AA5301" i="1"/>
  <c r="AF5301" i="1" s="1"/>
  <c r="AA5119" i="1"/>
  <c r="AA5515" i="1"/>
  <c r="AF5515" i="1" s="1"/>
  <c r="AA5497" i="1"/>
  <c r="AF5497" i="1" s="1"/>
  <c r="AL5497" i="1" s="1"/>
  <c r="AA5474" i="1"/>
  <c r="AF5474" i="1" s="1"/>
  <c r="AA5451" i="1"/>
  <c r="AF5451" i="1" s="1"/>
  <c r="AL5451" i="1" s="1"/>
  <c r="AA5433" i="1"/>
  <c r="AF5433" i="1" s="1"/>
  <c r="AA5409" i="1"/>
  <c r="AF5409" i="1" s="1"/>
  <c r="AL5409" i="1" s="1"/>
  <c r="AA5377" i="1"/>
  <c r="AF5377" i="1" s="1"/>
  <c r="AA5345" i="1"/>
  <c r="AF5345" i="1" s="1"/>
  <c r="AL5345" i="1" s="1"/>
  <c r="AA5313" i="1"/>
  <c r="AF5313" i="1" s="1"/>
  <c r="AA5281" i="1"/>
  <c r="AA5249" i="1"/>
  <c r="AF5249" i="1" s="1"/>
  <c r="AA5221" i="1"/>
  <c r="AF5221" i="1" s="1"/>
  <c r="AL5221" i="1" s="1"/>
  <c r="AA5159" i="1"/>
  <c r="AF5159" i="1" s="1"/>
  <c r="AA5535" i="1"/>
  <c r="AA5517" i="1"/>
  <c r="AF5517" i="1" s="1"/>
  <c r="AA5494" i="1"/>
  <c r="AF5494" i="1" s="1"/>
  <c r="AL5494" i="1" s="1"/>
  <c r="AA5471" i="1"/>
  <c r="AF5471" i="1" s="1"/>
  <c r="AA5453" i="1"/>
  <c r="AA5430" i="1"/>
  <c r="AF5430" i="1" s="1"/>
  <c r="AA5405" i="1"/>
  <c r="AF5405" i="1" s="1"/>
  <c r="AL5405" i="1" s="1"/>
  <c r="AA5341" i="1"/>
  <c r="AF5341" i="1" s="1"/>
  <c r="AA5277" i="1"/>
  <c r="AA5953" i="1"/>
  <c r="AF5953" i="1" s="1"/>
  <c r="AA5895" i="1"/>
  <c r="AF5895" i="1" s="1"/>
  <c r="AL5895" i="1" s="1"/>
  <c r="AA5831" i="1"/>
  <c r="AF5831" i="1" s="1"/>
  <c r="AA5767" i="1"/>
  <c r="AF5767" i="1" s="1"/>
  <c r="AL5767" i="1" s="1"/>
  <c r="AA5715" i="1"/>
  <c r="AF5715" i="1" s="1"/>
  <c r="AA5693" i="1"/>
  <c r="AF5693" i="1" s="1"/>
  <c r="AL5693" i="1" s="1"/>
  <c r="AA5677" i="1"/>
  <c r="AF5677" i="1" s="1"/>
  <c r="AA5643" i="1"/>
  <c r="AF5643" i="1" s="1"/>
  <c r="AL5643" i="1" s="1"/>
  <c r="AA5601" i="1"/>
  <c r="AF5601" i="1" s="1"/>
  <c r="AA5575" i="1"/>
  <c r="AF5575" i="1" s="1"/>
  <c r="AL5575" i="1" s="1"/>
  <c r="AA5543" i="1"/>
  <c r="AF5543" i="1" s="1"/>
  <c r="AA6019" i="1"/>
  <c r="AF6019" i="1" s="1"/>
  <c r="AL6019" i="1" s="1"/>
  <c r="AA5955" i="1"/>
  <c r="AF5955" i="1" s="1"/>
  <c r="AA5901" i="1"/>
  <c r="AF5901" i="1" s="1"/>
  <c r="AL5901" i="1" s="1"/>
  <c r="AA5869" i="1"/>
  <c r="AF5869" i="1" s="1"/>
  <c r="AA5837" i="1"/>
  <c r="AF5837" i="1" s="1"/>
  <c r="AL5837" i="1" s="1"/>
  <c r="AA5805" i="1"/>
  <c r="AF5805" i="1" s="1"/>
  <c r="AA5773" i="1"/>
  <c r="AF5773" i="1" s="1"/>
  <c r="AL5773" i="1" s="1"/>
  <c r="AA5741" i="1"/>
  <c r="AF5741" i="1" s="1"/>
  <c r="AA5673" i="1"/>
  <c r="AA5645" i="1"/>
  <c r="AF5645" i="1" s="1"/>
  <c r="AA5615" i="1"/>
  <c r="AF5615" i="1" s="1"/>
  <c r="AL5615" i="1" s="1"/>
  <c r="AA5577" i="1"/>
  <c r="AF5577" i="1" s="1"/>
  <c r="AA5546" i="1"/>
  <c r="AF5546" i="1" s="1"/>
  <c r="AL5546" i="1" s="1"/>
  <c r="AA6009" i="1"/>
  <c r="AF6009" i="1" s="1"/>
  <c r="AA5977" i="1"/>
  <c r="AF5977" i="1" s="1"/>
  <c r="AL5977" i="1" s="1"/>
  <c r="AA5945" i="1"/>
  <c r="AF5945" i="1" s="1"/>
  <c r="AA5913" i="1"/>
  <c r="AF5913" i="1" s="1"/>
  <c r="AL5913" i="1" s="1"/>
  <c r="AA5881" i="1"/>
  <c r="AF5881" i="1" s="1"/>
  <c r="AA5849" i="1"/>
  <c r="AF5849" i="1" s="1"/>
  <c r="AL5849" i="1" s="1"/>
  <c r="AA5817" i="1"/>
  <c r="AF5817" i="1" s="1"/>
  <c r="AA5785" i="1"/>
  <c r="AF5785" i="1" s="1"/>
  <c r="AL5785" i="1" s="1"/>
  <c r="AA5753" i="1"/>
  <c r="AF5753" i="1" s="1"/>
  <c r="AA5719" i="1"/>
  <c r="AA5703" i="1"/>
  <c r="AF5703" i="1" s="1"/>
  <c r="AA5687" i="1"/>
  <c r="AF5687" i="1" s="1"/>
  <c r="AL5687" i="1" s="1"/>
  <c r="AA5663" i="1"/>
  <c r="AF5663" i="1" s="1"/>
  <c r="AA5631" i="1"/>
  <c r="AF5631" i="1" s="1"/>
  <c r="AL5631" i="1" s="1"/>
  <c r="AA5603" i="1"/>
  <c r="AF5603" i="1" s="1"/>
  <c r="AA5573" i="1"/>
  <c r="AF5573" i="1" s="1"/>
  <c r="AL5573" i="1" s="1"/>
  <c r="AA5530" i="1"/>
  <c r="AF5530" i="1" s="1"/>
  <c r="AA5507" i="1"/>
  <c r="AF5507" i="1" s="1"/>
  <c r="AL5507" i="1" s="1"/>
  <c r="AA5489" i="1"/>
  <c r="AF5489" i="1" s="1"/>
  <c r="AA5466" i="1"/>
  <c r="AF5466" i="1" s="1"/>
  <c r="AL5466" i="1" s="1"/>
  <c r="AA5443" i="1"/>
  <c r="AF5443" i="1" s="1"/>
  <c r="AA5425" i="1"/>
  <c r="AF5425" i="1" s="1"/>
  <c r="AL5425" i="1" s="1"/>
  <c r="AA5395" i="1"/>
  <c r="AF5395" i="1" s="1"/>
  <c r="AA5363" i="1"/>
  <c r="AF5363" i="1" s="1"/>
  <c r="AL5363" i="1" s="1"/>
  <c r="AA5331" i="1"/>
  <c r="AF5331" i="1" s="1"/>
  <c r="AA5299" i="1"/>
  <c r="AF5299" i="1" s="1"/>
  <c r="AL5299" i="1" s="1"/>
  <c r="AA5267" i="1"/>
  <c r="AF5267" i="1" s="1"/>
  <c r="AA5233" i="1"/>
  <c r="AF5233" i="1" s="1"/>
  <c r="AL5233" i="1" s="1"/>
  <c r="AA5183" i="1"/>
  <c r="AF5183" i="1" s="1"/>
  <c r="AA5541" i="1"/>
  <c r="AA5518" i="1"/>
  <c r="AF5518" i="1" s="1"/>
  <c r="AA5495" i="1"/>
  <c r="AF5495" i="1" s="1"/>
  <c r="AL5495" i="1" s="1"/>
  <c r="AA5477" i="1"/>
  <c r="AF5477" i="1" s="1"/>
  <c r="AA5454" i="1"/>
  <c r="AA5431" i="1"/>
  <c r="AF5431" i="1" s="1"/>
  <c r="AA5413" i="1"/>
  <c r="AF5413" i="1" s="1"/>
  <c r="AL5413" i="1" s="1"/>
  <c r="AA5349" i="1"/>
  <c r="AF5349" i="1" s="1"/>
  <c r="AA5285" i="1"/>
  <c r="AF5285" i="1" s="1"/>
  <c r="AL5285" i="1" s="1"/>
  <c r="AA5531" i="1"/>
  <c r="AF5531" i="1" s="1"/>
  <c r="AA5513" i="1"/>
  <c r="AA5490" i="1"/>
  <c r="AF5490" i="1" s="1"/>
  <c r="AA5467" i="1"/>
  <c r="AF5467" i="1" s="1"/>
  <c r="AL5467" i="1" s="1"/>
  <c r="AA5449" i="1"/>
  <c r="AF5449" i="1" s="1"/>
  <c r="AA5426" i="1"/>
  <c r="AF5426" i="1" s="1"/>
  <c r="AL5426" i="1" s="1"/>
  <c r="AA5403" i="1"/>
  <c r="AF5403" i="1" s="1"/>
  <c r="AA5371" i="1"/>
  <c r="AF5371" i="1" s="1"/>
  <c r="AL5371" i="1" s="1"/>
  <c r="AA5339" i="1"/>
  <c r="AF5339" i="1" s="1"/>
  <c r="AA5307" i="1"/>
  <c r="AA5275" i="1"/>
  <c r="AF5275" i="1" s="1"/>
  <c r="AA5243" i="1"/>
  <c r="AA5213" i="1"/>
  <c r="AF5213" i="1" s="1"/>
  <c r="AA5143" i="1"/>
  <c r="AF5143" i="1" s="1"/>
  <c r="AL5143" i="1" s="1"/>
  <c r="AA5533" i="1"/>
  <c r="AF5533" i="1" s="1"/>
  <c r="AA5510" i="1"/>
  <c r="AA5487" i="1"/>
  <c r="AF5487" i="1" s="1"/>
  <c r="AA5469" i="1"/>
  <c r="AF5469" i="1" s="1"/>
  <c r="AL5469" i="1" s="1"/>
  <c r="AA5446" i="1"/>
  <c r="AF5446" i="1" s="1"/>
  <c r="AA5423" i="1"/>
  <c r="AA5389" i="1"/>
  <c r="AF5389" i="1" s="1"/>
  <c r="AA5325" i="1"/>
  <c r="AF5325" i="1" s="1"/>
  <c r="AL5325" i="1" s="1"/>
  <c r="AA5261" i="1"/>
  <c r="AF5261" i="1" s="1"/>
  <c r="AA5943" i="1"/>
  <c r="AA5879" i="1"/>
  <c r="AF5879" i="1" s="1"/>
  <c r="AA5815" i="1"/>
  <c r="AF5815" i="1" s="1"/>
  <c r="AA5751" i="1"/>
  <c r="AF5751" i="1" s="1"/>
  <c r="AA5709" i="1"/>
  <c r="AF5709" i="1" s="1"/>
  <c r="AA5691" i="1"/>
  <c r="AF5691" i="1" s="1"/>
  <c r="AA5671" i="1"/>
  <c r="AA5635" i="1"/>
  <c r="AF5635" i="1" s="1"/>
  <c r="AA5595" i="1"/>
  <c r="AA5565" i="1"/>
  <c r="AF5565" i="1" s="1"/>
  <c r="AA5537" i="1"/>
  <c r="AF5537" i="1" s="1"/>
  <c r="AL5537" i="1" s="1"/>
  <c r="AA6003" i="1"/>
  <c r="AF6003" i="1" s="1"/>
  <c r="AA5939" i="1"/>
  <c r="AA5891" i="1"/>
  <c r="AF5891" i="1" s="1"/>
  <c r="AA5859" i="1"/>
  <c r="AF5859" i="1" s="1"/>
  <c r="AL5859" i="1" s="1"/>
  <c r="AA5827" i="1"/>
  <c r="AF5827" i="1" s="1"/>
  <c r="AA5795" i="1"/>
  <c r="AF5795" i="1" s="1"/>
  <c r="AA5763" i="1"/>
  <c r="AF5763" i="1" s="1"/>
  <c r="AA5730" i="1"/>
  <c r="AF5730" i="1" s="1"/>
  <c r="AA5667" i="1"/>
  <c r="AF5667" i="1" s="1"/>
  <c r="AA5637" i="1"/>
  <c r="AF5637" i="1" s="1"/>
  <c r="AA5597" i="1"/>
  <c r="AF5597" i="1" s="1"/>
  <c r="AA5571" i="1"/>
  <c r="AF5571" i="1" s="1"/>
  <c r="AL5571" i="1" s="1"/>
  <c r="AA6029" i="1"/>
  <c r="AF6029" i="1" s="1"/>
  <c r="AA5999" i="1"/>
  <c r="AF5999" i="1" s="1"/>
  <c r="AA5967" i="1"/>
  <c r="AF5967" i="1" s="1"/>
  <c r="AA5935" i="1"/>
  <c r="AF5935" i="1" s="1"/>
  <c r="AL5935" i="1" s="1"/>
  <c r="AA5903" i="1"/>
  <c r="AF5903" i="1" s="1"/>
  <c r="AA5871" i="1"/>
  <c r="AA5839" i="1"/>
  <c r="AF5839" i="1" s="1"/>
  <c r="AA5807" i="1"/>
  <c r="AA5775" i="1"/>
  <c r="AF5775" i="1" s="1"/>
  <c r="AA5743" i="1"/>
  <c r="AA5713" i="1"/>
  <c r="AF5713" i="1" s="1"/>
  <c r="AA5697" i="1"/>
  <c r="AF5697" i="1" s="1"/>
  <c r="AA5681" i="1"/>
  <c r="AF5681" i="1" s="1"/>
  <c r="AA5655" i="1"/>
  <c r="AF5655" i="1" s="1"/>
  <c r="AA5617" i="1"/>
  <c r="AF5617" i="1" s="1"/>
  <c r="AA5591" i="1"/>
  <c r="AF5591" i="1" s="1"/>
  <c r="AL5591" i="1" s="1"/>
  <c r="AA5567" i="1"/>
  <c r="AF5567" i="1" s="1"/>
  <c r="AA5523" i="1"/>
  <c r="AA5505" i="1"/>
  <c r="AF5505" i="1" s="1"/>
  <c r="AA5482" i="1"/>
  <c r="AF5482" i="1" s="1"/>
  <c r="AL5482" i="1" s="1"/>
  <c r="AA5459" i="1"/>
  <c r="AF5459" i="1" s="1"/>
  <c r="AA5441" i="1"/>
  <c r="AA5418" i="1"/>
  <c r="AF5418" i="1" s="1"/>
  <c r="AA5385" i="1"/>
  <c r="AA5353" i="1"/>
  <c r="AF5353" i="1" s="1"/>
  <c r="AA5321" i="1"/>
  <c r="AA5289" i="1"/>
  <c r="AF5289" i="1" s="1"/>
  <c r="AA5257" i="1"/>
  <c r="AA5225" i="1"/>
  <c r="AF5225" i="1" s="1"/>
  <c r="AA5167" i="1"/>
  <c r="AA5534" i="1"/>
  <c r="AF5534" i="1" s="1"/>
  <c r="AA5511" i="1"/>
  <c r="AF5511" i="1" s="1"/>
  <c r="AL5511" i="1" s="1"/>
  <c r="AA5493" i="1"/>
  <c r="AF5493" i="1" s="1"/>
  <c r="AA5470" i="1"/>
  <c r="AA5447" i="1"/>
  <c r="AF5447" i="1" s="1"/>
  <c r="AA5429" i="1"/>
  <c r="AA5397" i="1"/>
  <c r="AF5397" i="1" s="1"/>
  <c r="AA5333" i="1"/>
  <c r="AA5269" i="1"/>
  <c r="AF5269" i="1" s="1"/>
  <c r="AA5529" i="1"/>
  <c r="AA5506" i="1"/>
  <c r="AF5506" i="1" s="1"/>
  <c r="AA5483" i="1"/>
  <c r="AA5465" i="1"/>
  <c r="AF5465" i="1" s="1"/>
  <c r="AA5442" i="1"/>
  <c r="AF5442" i="1" s="1"/>
  <c r="AL5442" i="1" s="1"/>
  <c r="AA5419" i="1"/>
  <c r="AF5419" i="1" s="1"/>
  <c r="AA5393" i="1"/>
  <c r="AF5393" i="1" s="1"/>
  <c r="AA5361" i="1"/>
  <c r="AF5361" i="1" s="1"/>
  <c r="AA5329" i="1"/>
  <c r="AF5329" i="1" s="1"/>
  <c r="AL5329" i="1" s="1"/>
  <c r="AA5297" i="1"/>
  <c r="AF5297" i="1" s="1"/>
  <c r="AA5265" i="1"/>
  <c r="AF5265" i="1" s="1"/>
  <c r="AA5237" i="1"/>
  <c r="AF5237" i="1" s="1"/>
  <c r="AA5191" i="1"/>
  <c r="AF5191" i="1" s="1"/>
  <c r="AL5191" i="1" s="1"/>
  <c r="AA5104" i="1"/>
  <c r="AF5104" i="1" s="1"/>
  <c r="AA5526" i="1"/>
  <c r="AF5526" i="1" s="1"/>
  <c r="AA5503" i="1"/>
  <c r="AF5503" i="1" s="1"/>
  <c r="AA5485" i="1"/>
  <c r="AF5485" i="1" s="1"/>
  <c r="AL5485" i="1" s="1"/>
  <c r="AA5462" i="1"/>
  <c r="AF5462" i="1" s="1"/>
  <c r="AA5439" i="1"/>
  <c r="AF5439" i="1" s="1"/>
  <c r="AA5421" i="1"/>
  <c r="AF5421" i="1" s="1"/>
  <c r="AA5373" i="1"/>
  <c r="AF5373" i="1" s="1"/>
  <c r="AL5373" i="1" s="1"/>
  <c r="AA5309" i="1"/>
  <c r="AF5309" i="1" s="1"/>
  <c r="AA5245" i="1"/>
  <c r="AF5245" i="1" s="1"/>
  <c r="AB133" i="1"/>
  <c r="AI53" i="1"/>
  <c r="AQ53" i="1" s="1"/>
  <c r="AI45" i="1"/>
  <c r="AQ45" i="1" s="1"/>
  <c r="AI37" i="1"/>
  <c r="AQ37" i="1" s="1"/>
  <c r="AB277" i="1"/>
  <c r="AB261" i="1"/>
  <c r="AB229" i="1"/>
  <c r="AB181" i="1"/>
  <c r="AB69" i="1"/>
  <c r="AB125" i="1"/>
  <c r="AB93" i="1"/>
  <c r="AI32" i="1"/>
  <c r="AQ32" i="1" s="1"/>
  <c r="AI61" i="1"/>
  <c r="AQ61" i="1" s="1"/>
  <c r="AI48" i="1"/>
  <c r="AQ48" i="1" s="1"/>
  <c r="AI12" i="1"/>
  <c r="AQ12" i="1" s="1"/>
  <c r="AB53" i="1"/>
  <c r="AB25" i="1"/>
  <c r="AA5096" i="1"/>
  <c r="AF5096" i="1" s="1"/>
  <c r="AL5096" i="1" s="1"/>
  <c r="AA5080" i="1"/>
  <c r="AF5080" i="1" s="1"/>
  <c r="AA5064" i="1"/>
  <c r="AF5064" i="1" s="1"/>
  <c r="AA5048" i="1"/>
  <c r="AF5048" i="1" s="1"/>
  <c r="AA5032" i="1"/>
  <c r="AF5032" i="1" s="1"/>
  <c r="AA5016" i="1"/>
  <c r="AF5016" i="1" s="1"/>
  <c r="AA5000" i="1"/>
  <c r="AF5000" i="1" s="1"/>
  <c r="AA4984" i="1"/>
  <c r="AF4984" i="1" s="1"/>
  <c r="AA4968" i="1"/>
  <c r="AF4968" i="1" s="1"/>
  <c r="AA4952" i="1"/>
  <c r="AF4952" i="1" s="1"/>
  <c r="AA4936" i="1"/>
  <c r="AF4936" i="1" s="1"/>
  <c r="AA4920" i="1"/>
  <c r="AF4920" i="1" s="1"/>
  <c r="AA4904" i="1"/>
  <c r="AF4904" i="1" s="1"/>
  <c r="AA4888" i="1"/>
  <c r="AF4888" i="1" s="1"/>
  <c r="AA4872" i="1"/>
  <c r="AF4872" i="1" s="1"/>
  <c r="AA4856" i="1"/>
  <c r="AF4856" i="1" s="1"/>
  <c r="AA4840" i="1"/>
  <c r="AF4840" i="1" s="1"/>
  <c r="AA4824" i="1"/>
  <c r="AF4824" i="1" s="1"/>
  <c r="AA4808" i="1"/>
  <c r="AF4808" i="1" s="1"/>
  <c r="AA4792" i="1"/>
  <c r="AF4792" i="1" s="1"/>
  <c r="AA4764" i="1"/>
  <c r="AF4764" i="1" s="1"/>
  <c r="AL4764" i="1" s="1"/>
  <c r="AA4760" i="1"/>
  <c r="AF4760" i="1" s="1"/>
  <c r="AA4732" i="1"/>
  <c r="AF4732" i="1" s="1"/>
  <c r="AA4768" i="1"/>
  <c r="AF4768" i="1" s="1"/>
  <c r="AA4731" i="1"/>
  <c r="AF4731" i="1" s="1"/>
  <c r="AL4731" i="1" s="1"/>
  <c r="AA4715" i="1"/>
  <c r="AF4715" i="1" s="1"/>
  <c r="AA4683" i="1"/>
  <c r="AF4683" i="1" s="1"/>
  <c r="AA4657" i="1"/>
  <c r="AF4657" i="1" s="1"/>
  <c r="AA4627" i="1"/>
  <c r="AF4627" i="1" s="1"/>
  <c r="AL4627" i="1" s="1"/>
  <c r="AA4603" i="1"/>
  <c r="AF4603" i="1" s="1"/>
  <c r="AA4365" i="1"/>
  <c r="AA4353" i="1"/>
  <c r="AF4353" i="1" s="1"/>
  <c r="AA4345" i="1"/>
  <c r="AF4345" i="1" s="1"/>
  <c r="AL4345" i="1" s="1"/>
  <c r="AA4695" i="1"/>
  <c r="AF4695" i="1" s="1"/>
  <c r="AA4663" i="1"/>
  <c r="AF4663" i="1" s="1"/>
  <c r="AA4637" i="1"/>
  <c r="AF4637" i="1" s="1"/>
  <c r="AA4385" i="1"/>
  <c r="AF4385" i="1" s="1"/>
  <c r="AL4385" i="1" s="1"/>
  <c r="AA4676" i="1"/>
  <c r="AF4676" i="1" s="1"/>
  <c r="AA4649" i="1"/>
  <c r="AB4649" i="1" s="1"/>
  <c r="AA4635" i="1"/>
  <c r="AF4635" i="1" s="1"/>
  <c r="AA4599" i="1"/>
  <c r="AF4599" i="1" s="1"/>
  <c r="AL4599" i="1" s="1"/>
  <c r="AA4591" i="1"/>
  <c r="AF4591" i="1" s="1"/>
  <c r="AA4583" i="1"/>
  <c r="AF4583" i="1" s="1"/>
  <c r="AL4583" i="1" s="1"/>
  <c r="AA4575" i="1"/>
  <c r="AF4575" i="1" s="1"/>
  <c r="AA4567" i="1"/>
  <c r="AF4567" i="1" s="1"/>
  <c r="AL4567" i="1" s="1"/>
  <c r="AA4559" i="1"/>
  <c r="AF4559" i="1" s="1"/>
  <c r="AA4551" i="1"/>
  <c r="AA4543" i="1"/>
  <c r="AF4543" i="1" s="1"/>
  <c r="AA4535" i="1"/>
  <c r="AF4535" i="1" s="1"/>
  <c r="AL4535" i="1" s="1"/>
  <c r="AA4527" i="1"/>
  <c r="AF4527" i="1" s="1"/>
  <c r="AA4512" i="1"/>
  <c r="AF4512" i="1" s="1"/>
  <c r="AA4496" i="1"/>
  <c r="AF4496" i="1" s="1"/>
  <c r="AA4480" i="1"/>
  <c r="AF4480" i="1" s="1"/>
  <c r="AA4464" i="1"/>
  <c r="AF4464" i="1" s="1"/>
  <c r="AA4448" i="1"/>
  <c r="AF4448" i="1" s="1"/>
  <c r="AA4432" i="1"/>
  <c r="AF4432" i="1" s="1"/>
  <c r="AA4416" i="1"/>
  <c r="AF4416" i="1" s="1"/>
  <c r="AA4397" i="1"/>
  <c r="AF4397" i="1" s="1"/>
  <c r="AA4720" i="1"/>
  <c r="AF4720" i="1" s="1"/>
  <c r="AL4720" i="1" s="1"/>
  <c r="AA4645" i="1"/>
  <c r="AF4645" i="1" s="1"/>
  <c r="AA4600" i="1"/>
  <c r="AF4600" i="1" s="1"/>
  <c r="AL4600" i="1" s="1"/>
  <c r="AA4283" i="1"/>
  <c r="AF4283" i="1" s="1"/>
  <c r="AA4257" i="1"/>
  <c r="AF4257" i="1" s="1"/>
  <c r="AA4055" i="1"/>
  <c r="AF4055" i="1" s="1"/>
  <c r="AA4033" i="1"/>
  <c r="AF4033" i="1" s="1"/>
  <c r="AL4033" i="1" s="1"/>
  <c r="AA4016" i="1"/>
  <c r="AF4016" i="1" s="1"/>
  <c r="AA3993" i="1"/>
  <c r="AF3993" i="1" s="1"/>
  <c r="AA4270" i="1"/>
  <c r="AF4270" i="1" s="1"/>
  <c r="AA4051" i="1"/>
  <c r="AF4051" i="1" s="1"/>
  <c r="AA4029" i="1"/>
  <c r="AF4029" i="1" s="1"/>
  <c r="AA4012" i="1"/>
  <c r="AB4012" i="1" s="1"/>
  <c r="AA3992" i="1"/>
  <c r="AF3992" i="1" s="1"/>
  <c r="AA3975" i="1"/>
  <c r="AF3975" i="1" s="1"/>
  <c r="AL3975" i="1" s="1"/>
  <c r="AA4337" i="1"/>
  <c r="AF4337" i="1" s="1"/>
  <c r="AA4321" i="1"/>
  <c r="AF4321" i="1" s="1"/>
  <c r="AA4305" i="1"/>
  <c r="AF4305" i="1" s="1"/>
  <c r="AA4057" i="1"/>
  <c r="AF4057" i="1" s="1"/>
  <c r="AL4057" i="1" s="1"/>
  <c r="AA4040" i="1"/>
  <c r="AF4040" i="1" s="1"/>
  <c r="AA4015" i="1"/>
  <c r="AB4015" i="1" s="1"/>
  <c r="AA3996" i="1"/>
  <c r="AF3996" i="1" s="1"/>
  <c r="AA4273" i="1"/>
  <c r="AF4273" i="1" s="1"/>
  <c r="AL4273" i="1" s="1"/>
  <c r="AA4249" i="1"/>
  <c r="AF4249" i="1" s="1"/>
  <c r="AA4241" i="1"/>
  <c r="AF4241" i="1" s="1"/>
  <c r="AA4233" i="1"/>
  <c r="AF4233" i="1" s="1"/>
  <c r="AA4225" i="1"/>
  <c r="AF4225" i="1" s="1"/>
  <c r="AL4225" i="1" s="1"/>
  <c r="AA4217" i="1"/>
  <c r="AF4217" i="1" s="1"/>
  <c r="AA5092" i="1"/>
  <c r="AF5092" i="1" s="1"/>
  <c r="AL5092" i="1" s="1"/>
  <c r="AA5076" i="1"/>
  <c r="AF5076" i="1" s="1"/>
  <c r="AA5060" i="1"/>
  <c r="AA5044" i="1"/>
  <c r="AF5044" i="1" s="1"/>
  <c r="AA5028" i="1"/>
  <c r="AF5028" i="1" s="1"/>
  <c r="AA5012" i="1"/>
  <c r="AF5012" i="1" s="1"/>
  <c r="AA4996" i="1"/>
  <c r="AA4980" i="1"/>
  <c r="AF4980" i="1" s="1"/>
  <c r="AA4964" i="1"/>
  <c r="AA4948" i="1"/>
  <c r="AF4948" i="1" s="1"/>
  <c r="AA4932" i="1"/>
  <c r="AF4932" i="1" s="1"/>
  <c r="AL4932" i="1" s="1"/>
  <c r="AA4916" i="1"/>
  <c r="AF4916" i="1" s="1"/>
  <c r="AA4900" i="1"/>
  <c r="AF4900" i="1" s="1"/>
  <c r="AA4884" i="1"/>
  <c r="AF4884" i="1" s="1"/>
  <c r="AA4868" i="1"/>
  <c r="AF4868" i="1" s="1"/>
  <c r="AL4868" i="1" s="1"/>
  <c r="AA4852" i="1"/>
  <c r="AF4852" i="1" s="1"/>
  <c r="AA4836" i="1"/>
  <c r="AF4836" i="1" s="1"/>
  <c r="AL4836" i="1" s="1"/>
  <c r="AA4820" i="1"/>
  <c r="AF4820" i="1" s="1"/>
  <c r="AA4804" i="1"/>
  <c r="AF4804" i="1" s="1"/>
  <c r="AL4804" i="1" s="1"/>
  <c r="AA4788" i="1"/>
  <c r="AF4788" i="1" s="1"/>
  <c r="AA4748" i="1"/>
  <c r="AF4748" i="1" s="1"/>
  <c r="AA4759" i="1"/>
  <c r="AF4759" i="1" s="1"/>
  <c r="AA5108" i="1"/>
  <c r="AF5108" i="1" s="1"/>
  <c r="AL5108" i="1" s="1"/>
  <c r="AA4767" i="1"/>
  <c r="AF4767" i="1" s="1"/>
  <c r="AA4728" i="1"/>
  <c r="AA4700" i="1"/>
  <c r="AF4700" i="1" s="1"/>
  <c r="AA4668" i="1"/>
  <c r="AF4668" i="1" s="1"/>
  <c r="AL4668" i="1" s="1"/>
  <c r="AA4656" i="1"/>
  <c r="AF4656" i="1" s="1"/>
  <c r="AA4624" i="1"/>
  <c r="AA4389" i="1"/>
  <c r="AF4389" i="1" s="1"/>
  <c r="AA4361" i="1"/>
  <c r="AF4361" i="1" s="1"/>
  <c r="AA4352" i="1"/>
  <c r="AF4352" i="1" s="1"/>
  <c r="AA4712" i="1"/>
  <c r="AF4712" i="1" s="1"/>
  <c r="AL4712" i="1" s="1"/>
  <c r="AA4680" i="1"/>
  <c r="AF4680" i="1" s="1"/>
  <c r="AA4652" i="1"/>
  <c r="AF4652" i="1" s="1"/>
  <c r="AL4652" i="1" s="1"/>
  <c r="AA4616" i="1"/>
  <c r="AF4616" i="1" s="1"/>
  <c r="AA4724" i="1"/>
  <c r="AF4724" i="1" s="1"/>
  <c r="AA4659" i="1"/>
  <c r="AF4659" i="1" s="1"/>
  <c r="AA4648" i="1"/>
  <c r="AF4648" i="1" s="1"/>
  <c r="AL4648" i="1" s="1"/>
  <c r="AA4632" i="1"/>
  <c r="AF4632" i="1" s="1"/>
  <c r="AA4596" i="1"/>
  <c r="AF4596" i="1" s="1"/>
  <c r="AA4588" i="1"/>
  <c r="AF4588" i="1" s="1"/>
  <c r="AA4580" i="1"/>
  <c r="AF4580" i="1" s="1"/>
  <c r="AL4580" i="1" s="1"/>
  <c r="AA4572" i="1"/>
  <c r="AF4572" i="1" s="1"/>
  <c r="AA4564" i="1"/>
  <c r="AF4564" i="1" s="1"/>
  <c r="AA4556" i="1"/>
  <c r="AF4556" i="1" s="1"/>
  <c r="AA4548" i="1"/>
  <c r="AF4548" i="1" s="1"/>
  <c r="AL4548" i="1" s="1"/>
  <c r="AA4540" i="1"/>
  <c r="AF4540" i="1" s="1"/>
  <c r="AA4532" i="1"/>
  <c r="AF4532" i="1" s="1"/>
  <c r="AL4532" i="1" s="1"/>
  <c r="AA4524" i="1"/>
  <c r="AF4524" i="1" s="1"/>
  <c r="AA4508" i="1"/>
  <c r="AF4508" i="1" s="1"/>
  <c r="AL4508" i="1" s="1"/>
  <c r="AA4492" i="1"/>
  <c r="AF4492" i="1" s="1"/>
  <c r="AA4476" i="1"/>
  <c r="AF4476" i="1" s="1"/>
  <c r="AA4460" i="1"/>
  <c r="AF4460" i="1" s="1"/>
  <c r="AA4444" i="1"/>
  <c r="AF4444" i="1" s="1"/>
  <c r="AL4444" i="1" s="1"/>
  <c r="AA4428" i="1"/>
  <c r="AF4428" i="1" s="1"/>
  <c r="AA4412" i="1"/>
  <c r="AA4384" i="1"/>
  <c r="AF4384" i="1" s="1"/>
  <c r="AA4704" i="1"/>
  <c r="AF4704" i="1" s="1"/>
  <c r="AL4704" i="1" s="1"/>
  <c r="AA4641" i="1"/>
  <c r="AF4641" i="1" s="1"/>
  <c r="AA4393" i="1"/>
  <c r="AA4277" i="1"/>
  <c r="AF4277" i="1" s="1"/>
  <c r="AA4065" i="1"/>
  <c r="AF4065" i="1" s="1"/>
  <c r="AL4065" i="1" s="1"/>
  <c r="AA4049" i="1"/>
  <c r="AF4049" i="1" s="1"/>
  <c r="AA4032" i="1"/>
  <c r="AA4007" i="1"/>
  <c r="AF4007" i="1" s="1"/>
  <c r="AA3989" i="1"/>
  <c r="AF3989" i="1" s="1"/>
  <c r="AL3989" i="1" s="1"/>
  <c r="AA4266" i="1"/>
  <c r="AF4266" i="1" s="1"/>
  <c r="AA4045" i="1"/>
  <c r="AF4045" i="1" s="1"/>
  <c r="AA4028" i="1"/>
  <c r="AF4028" i="1" s="1"/>
  <c r="AA4003" i="1"/>
  <c r="AF4003" i="1" s="1"/>
  <c r="AL4003" i="1" s="1"/>
  <c r="AA3991" i="1"/>
  <c r="AF3991" i="1" s="1"/>
  <c r="AA3959" i="1"/>
  <c r="AF3959" i="1" s="1"/>
  <c r="AL3959" i="1" s="1"/>
  <c r="AA4333" i="1"/>
  <c r="AF4333" i="1" s="1"/>
  <c r="AA4317" i="1"/>
  <c r="AF4317" i="1" s="1"/>
  <c r="AL4317" i="1" s="1"/>
  <c r="AA4301" i="1"/>
  <c r="AF4301" i="1" s="1"/>
  <c r="AA4056" i="1"/>
  <c r="AF4056" i="1" s="1"/>
  <c r="AL4056" i="1" s="1"/>
  <c r="AA4031" i="1"/>
  <c r="AF4031" i="1" s="1"/>
  <c r="AA4009" i="1"/>
  <c r="AF4009" i="1" s="1"/>
  <c r="AL4009" i="1" s="1"/>
  <c r="AA4286" i="1"/>
  <c r="AF4286" i="1" s="1"/>
  <c r="AA4254" i="1"/>
  <c r="AF4254" i="1" s="1"/>
  <c r="AA4246" i="1"/>
  <c r="AF4246" i="1" s="1"/>
  <c r="AA4238" i="1"/>
  <c r="AF4238" i="1" s="1"/>
  <c r="AL4238" i="1" s="1"/>
  <c r="AA4230" i="1"/>
  <c r="AF4230" i="1" s="1"/>
  <c r="AA4222" i="1"/>
  <c r="AA5088" i="1"/>
  <c r="AF5088" i="1" s="1"/>
  <c r="AA5072" i="1"/>
  <c r="AF5072" i="1" s="1"/>
  <c r="AA5056" i="1"/>
  <c r="AF5056" i="1" s="1"/>
  <c r="AA5040" i="1"/>
  <c r="AF5040" i="1" s="1"/>
  <c r="AA5024" i="1"/>
  <c r="AF5024" i="1" s="1"/>
  <c r="AA5008" i="1"/>
  <c r="AF5008" i="1" s="1"/>
  <c r="AL5008" i="1" s="1"/>
  <c r="AA4992" i="1"/>
  <c r="AF4992" i="1" s="1"/>
  <c r="AA4976" i="1"/>
  <c r="AF4976" i="1" s="1"/>
  <c r="AA4960" i="1"/>
  <c r="AF4960" i="1" s="1"/>
  <c r="AA4944" i="1"/>
  <c r="AF4944" i="1" s="1"/>
  <c r="AL4944" i="1" s="1"/>
  <c r="AA4928" i="1"/>
  <c r="AF4928" i="1" s="1"/>
  <c r="AA4912" i="1"/>
  <c r="AF4912" i="1" s="1"/>
  <c r="AA4896" i="1"/>
  <c r="AF4896" i="1" s="1"/>
  <c r="AA4880" i="1"/>
  <c r="AF4880" i="1" s="1"/>
  <c r="AL4880" i="1" s="1"/>
  <c r="AA4864" i="1"/>
  <c r="AF4864" i="1" s="1"/>
  <c r="AA4848" i="1"/>
  <c r="AF4848" i="1" s="1"/>
  <c r="AA4832" i="1"/>
  <c r="AF4832" i="1" s="1"/>
  <c r="AA4816" i="1"/>
  <c r="AF4816" i="1" s="1"/>
  <c r="AA4800" i="1"/>
  <c r="AF4800" i="1" s="1"/>
  <c r="AA4784" i="1"/>
  <c r="AF4784" i="1" s="1"/>
  <c r="AA4776" i="1"/>
  <c r="AF4776" i="1" s="1"/>
  <c r="AA4744" i="1"/>
  <c r="AF4744" i="1" s="1"/>
  <c r="AL4744" i="1" s="1"/>
  <c r="AA4772" i="1"/>
  <c r="AF4772" i="1" s="1"/>
  <c r="AA4752" i="1"/>
  <c r="AF4752" i="1" s="1"/>
  <c r="AA4727" i="1"/>
  <c r="AF4727" i="1" s="1"/>
  <c r="AA4699" i="1"/>
  <c r="AF4699" i="1" s="1"/>
  <c r="AL4699" i="1" s="1"/>
  <c r="AA4667" i="1"/>
  <c r="AF4667" i="1" s="1"/>
  <c r="AA4643" i="1"/>
  <c r="AF4643" i="1" s="1"/>
  <c r="AA4615" i="1"/>
  <c r="AF4615" i="1" s="1"/>
  <c r="AA4373" i="1"/>
  <c r="AF4373" i="1" s="1"/>
  <c r="AL4373" i="1" s="1"/>
  <c r="AA4357" i="1"/>
  <c r="AF4357" i="1" s="1"/>
  <c r="AA4349" i="1"/>
  <c r="AF4349" i="1" s="1"/>
  <c r="AA4711" i="1"/>
  <c r="AF4711" i="1" s="1"/>
  <c r="AA4679" i="1"/>
  <c r="AF4679" i="1" s="1"/>
  <c r="AA4647" i="1"/>
  <c r="AF4647" i="1" s="1"/>
  <c r="AA4604" i="1"/>
  <c r="AF4604" i="1" s="1"/>
  <c r="AA4708" i="1"/>
  <c r="AF4708" i="1" s="1"/>
  <c r="AA4655" i="1"/>
  <c r="AF4655" i="1" s="1"/>
  <c r="AL4655" i="1" s="1"/>
  <c r="AA4639" i="1"/>
  <c r="AF4639" i="1" s="1"/>
  <c r="AA4619" i="1"/>
  <c r="AF4619" i="1" s="1"/>
  <c r="AA4595" i="1"/>
  <c r="AF4595" i="1" s="1"/>
  <c r="AA4587" i="1"/>
  <c r="AF4587" i="1" s="1"/>
  <c r="AL4587" i="1" s="1"/>
  <c r="AA4579" i="1"/>
  <c r="AF4579" i="1" s="1"/>
  <c r="AA4571" i="1"/>
  <c r="AF4571" i="1" s="1"/>
  <c r="AA4563" i="1"/>
  <c r="AF4563" i="1" s="1"/>
  <c r="AA4555" i="1"/>
  <c r="AF4555" i="1" s="1"/>
  <c r="AL4555" i="1" s="1"/>
  <c r="AA4547" i="1"/>
  <c r="AF4547" i="1" s="1"/>
  <c r="AA4539" i="1"/>
  <c r="AF4539" i="1" s="1"/>
  <c r="AA4531" i="1"/>
  <c r="AF4531" i="1" s="1"/>
  <c r="AA4520" i="1"/>
  <c r="AF4520" i="1" s="1"/>
  <c r="AA4504" i="1"/>
  <c r="AF4504" i="1" s="1"/>
  <c r="AA4488" i="1"/>
  <c r="AF4488" i="1" s="1"/>
  <c r="AA4472" i="1"/>
  <c r="AF4472" i="1" s="1"/>
  <c r="AA4456" i="1"/>
  <c r="AF4456" i="1" s="1"/>
  <c r="AA4440" i="1"/>
  <c r="AF4440" i="1" s="1"/>
  <c r="AA4424" i="1"/>
  <c r="AF4424" i="1" s="1"/>
  <c r="AA4408" i="1"/>
  <c r="AF4408" i="1" s="1"/>
  <c r="AA4381" i="1"/>
  <c r="AF4381" i="1" s="1"/>
  <c r="AL4381" i="1" s="1"/>
  <c r="AA4688" i="1"/>
  <c r="AF4688" i="1" s="1"/>
  <c r="AA4640" i="1"/>
  <c r="AA4377" i="1"/>
  <c r="AF4377" i="1" s="1"/>
  <c r="AA4269" i="1"/>
  <c r="AF4269" i="1" s="1"/>
  <c r="AL4269" i="1" s="1"/>
  <c r="AA4064" i="1"/>
  <c r="AF4064" i="1" s="1"/>
  <c r="AA4048" i="1"/>
  <c r="AF4048" i="1" s="1"/>
  <c r="AA4023" i="1"/>
  <c r="AF4023" i="1" s="1"/>
  <c r="AA4001" i="1"/>
  <c r="AF4001" i="1" s="1"/>
  <c r="AL4001" i="1" s="1"/>
  <c r="AA4278" i="1"/>
  <c r="AF4278" i="1" s="1"/>
  <c r="AA4258" i="1"/>
  <c r="AF4258" i="1" s="1"/>
  <c r="AA4044" i="1"/>
  <c r="AF4044" i="1" s="1"/>
  <c r="AA4019" i="1"/>
  <c r="AF4019" i="1" s="1"/>
  <c r="AL4019" i="1" s="1"/>
  <c r="AA3997" i="1"/>
  <c r="AF3997" i="1" s="1"/>
  <c r="AA3988" i="1"/>
  <c r="AF3988" i="1" s="1"/>
  <c r="AA3943" i="1"/>
  <c r="AF3943" i="1" s="1"/>
  <c r="AA4329" i="1"/>
  <c r="AF4329" i="1" s="1"/>
  <c r="AL4329" i="1" s="1"/>
  <c r="AA4313" i="1"/>
  <c r="AF4313" i="1" s="1"/>
  <c r="AA4281" i="1"/>
  <c r="AF4281" i="1" s="1"/>
  <c r="AA4047" i="1"/>
  <c r="AF4047" i="1" s="1"/>
  <c r="AA4025" i="1"/>
  <c r="AF4025" i="1" s="1"/>
  <c r="AA4008" i="1"/>
  <c r="AF4008" i="1" s="1"/>
  <c r="AA4282" i="1"/>
  <c r="AA4253" i="1"/>
  <c r="AF4253" i="1" s="1"/>
  <c r="AA4245" i="1"/>
  <c r="AF4245" i="1" s="1"/>
  <c r="AL4245" i="1" s="1"/>
  <c r="AA4237" i="1"/>
  <c r="AF4237" i="1" s="1"/>
  <c r="AA4229" i="1"/>
  <c r="AF4229" i="1" s="1"/>
  <c r="AA4221" i="1"/>
  <c r="AF4221" i="1" s="1"/>
  <c r="AA4209" i="1"/>
  <c r="AF4209" i="1" s="1"/>
  <c r="AA4201" i="1"/>
  <c r="AF4201" i="1" s="1"/>
  <c r="AA4193" i="1"/>
  <c r="AF4193" i="1" s="1"/>
  <c r="AA4185" i="1"/>
  <c r="AF4185" i="1" s="1"/>
  <c r="AA4177" i="1"/>
  <c r="AF4177" i="1" s="1"/>
  <c r="AL4177" i="1" s="1"/>
  <c r="AA4169" i="1"/>
  <c r="AF4169" i="1" s="1"/>
  <c r="AA4161" i="1"/>
  <c r="AF4161" i="1" s="1"/>
  <c r="AA4153" i="1"/>
  <c r="AF4153" i="1" s="1"/>
  <c r="AA4145" i="1"/>
  <c r="AF4145" i="1" s="1"/>
  <c r="AL4145" i="1" s="1"/>
  <c r="AA4137" i="1"/>
  <c r="AF4137" i="1" s="1"/>
  <c r="AA4129" i="1"/>
  <c r="AF4129" i="1" s="1"/>
  <c r="AA4121" i="1"/>
  <c r="AF4121" i="1" s="1"/>
  <c r="AA4113" i="1"/>
  <c r="AF4113" i="1" s="1"/>
  <c r="AL4113" i="1" s="1"/>
  <c r="AA4105" i="1"/>
  <c r="AF4105" i="1" s="1"/>
  <c r="AA4097" i="1"/>
  <c r="AF4097" i="1" s="1"/>
  <c r="AA4089" i="1"/>
  <c r="AF4089" i="1" s="1"/>
  <c r="AA4081" i="1"/>
  <c r="AF4081" i="1" s="1"/>
  <c r="AL4081" i="1" s="1"/>
  <c r="AA4073" i="1"/>
  <c r="AF4073" i="1" s="1"/>
  <c r="AA4053" i="1"/>
  <c r="AB4053" i="1" s="1"/>
  <c r="AA4036" i="1"/>
  <c r="AF4036" i="1" s="1"/>
  <c r="AA4011" i="1"/>
  <c r="AF4011" i="1" s="1"/>
  <c r="AA3983" i="1"/>
  <c r="AF3983" i="1" s="1"/>
  <c r="AA3977" i="1"/>
  <c r="AF3977" i="1" s="1"/>
  <c r="AL3977" i="1" s="1"/>
  <c r="AA3945" i="1"/>
  <c r="AF3945" i="1" s="1"/>
  <c r="AA3913" i="1"/>
  <c r="AF3913" i="1" s="1"/>
  <c r="AL3913" i="1" s="1"/>
  <c r="AA3881" i="1"/>
  <c r="AF3881" i="1" s="1"/>
  <c r="AA3849" i="1"/>
  <c r="AA3794" i="1"/>
  <c r="AF3794" i="1" s="1"/>
  <c r="AA3770" i="1"/>
  <c r="AF3770" i="1" s="1"/>
  <c r="AL3770" i="1" s="1"/>
  <c r="AA3984" i="1"/>
  <c r="AF3984" i="1" s="1"/>
  <c r="AA3968" i="1"/>
  <c r="AF3968" i="1" s="1"/>
  <c r="AL3968" i="1" s="1"/>
  <c r="AA3952" i="1"/>
  <c r="AF3952" i="1" s="1"/>
  <c r="AA3936" i="1"/>
  <c r="AF3936" i="1" s="1"/>
  <c r="AL3936" i="1" s="1"/>
  <c r="AA3920" i="1"/>
  <c r="AF3920" i="1" s="1"/>
  <c r="AA3904" i="1"/>
  <c r="AA3888" i="1"/>
  <c r="AF3888" i="1" s="1"/>
  <c r="AA3872" i="1"/>
  <c r="AF3872" i="1" s="1"/>
  <c r="AL3872" i="1" s="1"/>
  <c r="AA3856" i="1"/>
  <c r="AF3856" i="1" s="1"/>
  <c r="AA3840" i="1"/>
  <c r="AF3840" i="1" s="1"/>
  <c r="AL3840" i="1" s="1"/>
  <c r="AA3790" i="1"/>
  <c r="AF3790" i="1" s="1"/>
  <c r="AA3772" i="1"/>
  <c r="AF3772" i="1" s="1"/>
  <c r="AL3772" i="1" s="1"/>
  <c r="AA3965" i="1"/>
  <c r="AF3965" i="1" s="1"/>
  <c r="AA3933" i="1"/>
  <c r="AF3933" i="1" s="1"/>
  <c r="AA3901" i="1"/>
  <c r="AF3901" i="1" s="1"/>
  <c r="AA3869" i="1"/>
  <c r="AF3869" i="1" s="1"/>
  <c r="AA3837" i="1"/>
  <c r="AF3837" i="1" s="1"/>
  <c r="AA3778" i="1"/>
  <c r="AF3778" i="1" s="1"/>
  <c r="AL3778" i="1" s="1"/>
  <c r="AA3760" i="1"/>
  <c r="AF3760" i="1" s="1"/>
  <c r="AA3916" i="1"/>
  <c r="AF3916" i="1" s="1"/>
  <c r="AA3900" i="1"/>
  <c r="AF3900" i="1" s="1"/>
  <c r="AA3884" i="1"/>
  <c r="AF3884" i="1" s="1"/>
  <c r="AA3868" i="1"/>
  <c r="AF3868" i="1" s="1"/>
  <c r="AA3852" i="1"/>
  <c r="AF3852" i="1" s="1"/>
  <c r="AL3852" i="1" s="1"/>
  <c r="AA3836" i="1"/>
  <c r="AF3836" i="1" s="1"/>
  <c r="AA3820" i="1"/>
  <c r="AF3820" i="1" s="1"/>
  <c r="AA3804" i="1"/>
  <c r="AF3804" i="1" s="1"/>
  <c r="AA3782" i="1"/>
  <c r="AF3782" i="1" s="1"/>
  <c r="AL3782" i="1" s="1"/>
  <c r="AA3764" i="1"/>
  <c r="AF3764" i="1" s="1"/>
  <c r="AA3734" i="1"/>
  <c r="AB3734" i="1" s="1"/>
  <c r="AA3702" i="1"/>
  <c r="AF3702" i="1" s="1"/>
  <c r="AA3678" i="1"/>
  <c r="AF3678" i="1" s="1"/>
  <c r="AL3678" i="1" s="1"/>
  <c r="AA3662" i="1"/>
  <c r="AF3662" i="1" s="1"/>
  <c r="AA3630" i="1"/>
  <c r="AF3630" i="1" s="1"/>
  <c r="AA3598" i="1"/>
  <c r="AF3598" i="1" s="1"/>
  <c r="AA3566" i="1"/>
  <c r="AF3566" i="1" s="1"/>
  <c r="AL3566" i="1" s="1"/>
  <c r="AA3536" i="1"/>
  <c r="AF3536" i="1" s="1"/>
  <c r="AA3521" i="1"/>
  <c r="AF3521" i="1" s="1"/>
  <c r="AA3745" i="1"/>
  <c r="AF3745" i="1" s="1"/>
  <c r="AA3713" i="1"/>
  <c r="AF3713" i="1" s="1"/>
  <c r="AL3713" i="1" s="1"/>
  <c r="AA3677" i="1"/>
  <c r="AF3677" i="1" s="1"/>
  <c r="AA3656" i="1"/>
  <c r="AF3656" i="1" s="1"/>
  <c r="AL3656" i="1" s="1"/>
  <c r="AA3640" i="1"/>
  <c r="AF3640" i="1" s="1"/>
  <c r="AA3624" i="1"/>
  <c r="AF3624" i="1" s="1"/>
  <c r="AL3624" i="1" s="1"/>
  <c r="AA3608" i="1"/>
  <c r="AF3608" i="1" s="1"/>
  <c r="AA3592" i="1"/>
  <c r="AF3592" i="1" s="1"/>
  <c r="AA3576" i="1"/>
  <c r="AF3576" i="1" s="1"/>
  <c r="AA3560" i="1"/>
  <c r="AF3560" i="1" s="1"/>
  <c r="AL3560" i="1" s="1"/>
  <c r="AA3542" i="1"/>
  <c r="AF3542" i="1" s="1"/>
  <c r="AA3758" i="1"/>
  <c r="AF3758" i="1" s="1"/>
  <c r="AL3758" i="1" s="1"/>
  <c r="AA3710" i="1"/>
  <c r="AF3710" i="1" s="1"/>
  <c r="AA3658" i="1"/>
  <c r="AF3658" i="1" s="1"/>
  <c r="AL3658" i="1" s="1"/>
  <c r="AA3626" i="1"/>
  <c r="AF3626" i="1" s="1"/>
  <c r="AA3594" i="1"/>
  <c r="AF3594" i="1" s="1"/>
  <c r="AA3562" i="1"/>
  <c r="AF3562" i="1" s="1"/>
  <c r="AA3541" i="1"/>
  <c r="AF3541" i="1" s="1"/>
  <c r="AL3541" i="1" s="1"/>
  <c r="AA4214" i="1"/>
  <c r="AF4214" i="1" s="1"/>
  <c r="AA4206" i="1"/>
  <c r="AF4206" i="1" s="1"/>
  <c r="AL4206" i="1" s="1"/>
  <c r="AA4198" i="1"/>
  <c r="AF4198" i="1" s="1"/>
  <c r="AA4190" i="1"/>
  <c r="AF4190" i="1" s="1"/>
  <c r="AL4190" i="1" s="1"/>
  <c r="AA4182" i="1"/>
  <c r="AF4182" i="1" s="1"/>
  <c r="AA4174" i="1"/>
  <c r="AF4174" i="1" s="1"/>
  <c r="AA4166" i="1"/>
  <c r="AF4166" i="1" s="1"/>
  <c r="AA4158" i="1"/>
  <c r="AF4158" i="1" s="1"/>
  <c r="AL4158" i="1" s="1"/>
  <c r="AA4150" i="1"/>
  <c r="AF4150" i="1" s="1"/>
  <c r="AA4142" i="1"/>
  <c r="AF4142" i="1" s="1"/>
  <c r="AL4142" i="1" s="1"/>
  <c r="AA4134" i="1"/>
  <c r="AF4134" i="1" s="1"/>
  <c r="AA4126" i="1"/>
  <c r="AF4126" i="1" s="1"/>
  <c r="AL4126" i="1" s="1"/>
  <c r="AA4118" i="1"/>
  <c r="AF4118" i="1" s="1"/>
  <c r="AA4110" i="1"/>
  <c r="AF4110" i="1" s="1"/>
  <c r="AL4110" i="1" s="1"/>
  <c r="AA4102" i="1"/>
  <c r="AF4102" i="1" s="1"/>
  <c r="AA4094" i="1"/>
  <c r="AF4094" i="1" s="1"/>
  <c r="AL4094" i="1" s="1"/>
  <c r="AA4086" i="1"/>
  <c r="AF4086" i="1" s="1"/>
  <c r="AA4078" i="1"/>
  <c r="AA4070" i="1"/>
  <c r="AF4070" i="1" s="1"/>
  <c r="AA4052" i="1"/>
  <c r="AF4052" i="1" s="1"/>
  <c r="AL4052" i="1" s="1"/>
  <c r="AA4027" i="1"/>
  <c r="AF4027" i="1" s="1"/>
  <c r="AA4005" i="1"/>
  <c r="AF4005" i="1" s="1"/>
  <c r="AL4005" i="1" s="1"/>
  <c r="AA3967" i="1"/>
  <c r="AF3967" i="1" s="1"/>
  <c r="AA3969" i="1"/>
  <c r="AF3969" i="1" s="1"/>
  <c r="AL3969" i="1" s="1"/>
  <c r="AA3937" i="1"/>
  <c r="AF3937" i="1" s="1"/>
  <c r="AA3905" i="1"/>
  <c r="AF3905" i="1" s="1"/>
  <c r="AA3873" i="1"/>
  <c r="AF3873" i="1" s="1"/>
  <c r="AA3841" i="1"/>
  <c r="AF3841" i="1" s="1"/>
  <c r="AA3786" i="1"/>
  <c r="AF3786" i="1" s="1"/>
  <c r="AA3768" i="1"/>
  <c r="AF3768" i="1" s="1"/>
  <c r="AA3979" i="1"/>
  <c r="AF3979" i="1" s="1"/>
  <c r="AA3963" i="1"/>
  <c r="AF3963" i="1" s="1"/>
  <c r="AL3963" i="1" s="1"/>
  <c r="AA3947" i="1"/>
  <c r="AF3947" i="1" s="1"/>
  <c r="AA3931" i="1"/>
  <c r="AF3931" i="1" s="1"/>
  <c r="AA3915" i="1"/>
  <c r="AA3899" i="1"/>
  <c r="AF3899" i="1" s="1"/>
  <c r="AL3899" i="1" s="1"/>
  <c r="AA3883" i="1"/>
  <c r="AF3883" i="1" s="1"/>
  <c r="AA3867" i="1"/>
  <c r="AA3851" i="1"/>
  <c r="AF3851" i="1" s="1"/>
  <c r="AA3835" i="1"/>
  <c r="AF3835" i="1" s="1"/>
  <c r="AA3788" i="1"/>
  <c r="AF3788" i="1" s="1"/>
  <c r="AA3769" i="1"/>
  <c r="AF3769" i="1" s="1"/>
  <c r="AA3957" i="1"/>
  <c r="AF3957" i="1" s="1"/>
  <c r="AA3925" i="1"/>
  <c r="AF3925" i="1" s="1"/>
  <c r="AL3925" i="1" s="1"/>
  <c r="AA3893" i="1"/>
  <c r="AF3893" i="1" s="1"/>
  <c r="AA3861" i="1"/>
  <c r="AF3861" i="1" s="1"/>
  <c r="AA3829" i="1"/>
  <c r="AF3829" i="1" s="1"/>
  <c r="AA3776" i="1"/>
  <c r="AF3776" i="1" s="1"/>
  <c r="AL3776" i="1" s="1"/>
  <c r="AA3927" i="1"/>
  <c r="AF3927" i="1" s="1"/>
  <c r="AA3911" i="1"/>
  <c r="AF3911" i="1" s="1"/>
  <c r="AA3895" i="1"/>
  <c r="AF3895" i="1" s="1"/>
  <c r="AA3879" i="1"/>
  <c r="AF3879" i="1" s="1"/>
  <c r="AL3879" i="1" s="1"/>
  <c r="AA3863" i="1"/>
  <c r="AF3863" i="1" s="1"/>
  <c r="AA3847" i="1"/>
  <c r="AF3847" i="1" s="1"/>
  <c r="AL3847" i="1" s="1"/>
  <c r="AA3831" i="1"/>
  <c r="AF3831" i="1" s="1"/>
  <c r="AA3816" i="1"/>
  <c r="AF3816" i="1" s="1"/>
  <c r="AA3800" i="1"/>
  <c r="AF3800" i="1" s="1"/>
  <c r="AA3780" i="1"/>
  <c r="AF3780" i="1" s="1"/>
  <c r="AA3761" i="1"/>
  <c r="AF3761" i="1" s="1"/>
  <c r="AA3733" i="1"/>
  <c r="AF3733" i="1" s="1"/>
  <c r="AL3733" i="1" s="1"/>
  <c r="AA3701" i="1"/>
  <c r="AF3701" i="1" s="1"/>
  <c r="AA3676" i="1"/>
  <c r="AF3676" i="1" s="1"/>
  <c r="AL3676" i="1" s="1"/>
  <c r="AA3654" i="1"/>
  <c r="AF3654" i="1" s="1"/>
  <c r="AA3622" i="1"/>
  <c r="AF3622" i="1" s="1"/>
  <c r="AL3622" i="1" s="1"/>
  <c r="AA3590" i="1"/>
  <c r="AF3590" i="1" s="1"/>
  <c r="AA3558" i="1"/>
  <c r="AA3533" i="1"/>
  <c r="AF3533" i="1" s="1"/>
  <c r="AA3516" i="1"/>
  <c r="AF3516" i="1" s="1"/>
  <c r="AL3516" i="1" s="1"/>
  <c r="AA3730" i="1"/>
  <c r="AF3730" i="1" s="1"/>
  <c r="AA3698" i="1"/>
  <c r="AF3698" i="1" s="1"/>
  <c r="AA3669" i="1"/>
  <c r="AF3669" i="1" s="1"/>
  <c r="AA3653" i="1"/>
  <c r="AF3653" i="1" s="1"/>
  <c r="AL3653" i="1" s="1"/>
  <c r="AA3637" i="1"/>
  <c r="AF3637" i="1" s="1"/>
  <c r="AA3621" i="1"/>
  <c r="AF3621" i="1" s="1"/>
  <c r="AL3621" i="1" s="1"/>
  <c r="AA3605" i="1"/>
  <c r="AF3605" i="1" s="1"/>
  <c r="AA3589" i="1"/>
  <c r="AA3573" i="1"/>
  <c r="AF3573" i="1" s="1"/>
  <c r="AA3557" i="1"/>
  <c r="AA3540" i="1"/>
  <c r="AF3540" i="1" s="1"/>
  <c r="AA3756" i="1"/>
  <c r="AF3756" i="1" s="1"/>
  <c r="AL3756" i="1" s="1"/>
  <c r="AA3694" i="1"/>
  <c r="AF3694" i="1" s="1"/>
  <c r="AA3650" i="1"/>
  <c r="AA3618" i="1"/>
  <c r="AF3618" i="1" s="1"/>
  <c r="AA4213" i="1"/>
  <c r="AF4213" i="1" s="1"/>
  <c r="AL4213" i="1" s="1"/>
  <c r="AA4205" i="1"/>
  <c r="AF4205" i="1" s="1"/>
  <c r="AA4197" i="1"/>
  <c r="AF4197" i="1" s="1"/>
  <c r="AA4189" i="1"/>
  <c r="AF4189" i="1" s="1"/>
  <c r="AA4181" i="1"/>
  <c r="AF4181" i="1" s="1"/>
  <c r="AL4181" i="1" s="1"/>
  <c r="AA4173" i="1"/>
  <c r="AF4173" i="1" s="1"/>
  <c r="AA4165" i="1"/>
  <c r="AF4165" i="1" s="1"/>
  <c r="AA4157" i="1"/>
  <c r="AF4157" i="1" s="1"/>
  <c r="AA4149" i="1"/>
  <c r="AF4149" i="1" s="1"/>
  <c r="AL4149" i="1" s="1"/>
  <c r="AA4141" i="1"/>
  <c r="AF4141" i="1" s="1"/>
  <c r="AA4133" i="1"/>
  <c r="AF4133" i="1" s="1"/>
  <c r="AA4125" i="1"/>
  <c r="AF4125" i="1" s="1"/>
  <c r="AA4117" i="1"/>
  <c r="AF4117" i="1" s="1"/>
  <c r="AL4117" i="1" s="1"/>
  <c r="AA4109" i="1"/>
  <c r="AF4109" i="1" s="1"/>
  <c r="AA4101" i="1"/>
  <c r="AF4101" i="1" s="1"/>
  <c r="AA4093" i="1"/>
  <c r="AF4093" i="1" s="1"/>
  <c r="AA4085" i="1"/>
  <c r="AF4085" i="1" s="1"/>
  <c r="AL4085" i="1" s="1"/>
  <c r="AA4077" i="1"/>
  <c r="AF4077" i="1" s="1"/>
  <c r="AA4069" i="1"/>
  <c r="AF4069" i="1" s="1"/>
  <c r="AA4043" i="1"/>
  <c r="AF4043" i="1" s="1"/>
  <c r="AA4021" i="1"/>
  <c r="AF4021" i="1" s="1"/>
  <c r="AL4021" i="1" s="1"/>
  <c r="AA4004" i="1"/>
  <c r="AF4004" i="1" s="1"/>
  <c r="AA3951" i="1"/>
  <c r="AF3951" i="1" s="1"/>
  <c r="AA3961" i="1"/>
  <c r="AF3961" i="1" s="1"/>
  <c r="AA3929" i="1"/>
  <c r="AF3929" i="1" s="1"/>
  <c r="AL3929" i="1" s="1"/>
  <c r="AA3897" i="1"/>
  <c r="AF3897" i="1" s="1"/>
  <c r="AA3865" i="1"/>
  <c r="AF3865" i="1" s="1"/>
  <c r="AA3833" i="1"/>
  <c r="AF3833" i="1" s="1"/>
  <c r="AA3784" i="1"/>
  <c r="AF3784" i="1" s="1"/>
  <c r="AL3784" i="1" s="1"/>
  <c r="AA3765" i="1"/>
  <c r="AF3765" i="1" s="1"/>
  <c r="AA3976" i="1"/>
  <c r="AF3976" i="1" s="1"/>
  <c r="AA3960" i="1"/>
  <c r="AF3960" i="1" s="1"/>
  <c r="AA3944" i="1"/>
  <c r="AF3944" i="1" s="1"/>
  <c r="AL3944" i="1" s="1"/>
  <c r="AA3928" i="1"/>
  <c r="AF3928" i="1" s="1"/>
  <c r="AA3912" i="1"/>
  <c r="AF3912" i="1" s="1"/>
  <c r="AA3896" i="1"/>
  <c r="AF3896" i="1" s="1"/>
  <c r="AA3880" i="1"/>
  <c r="AF3880" i="1" s="1"/>
  <c r="AL3880" i="1" s="1"/>
  <c r="AA3864" i="1"/>
  <c r="AF3864" i="1" s="1"/>
  <c r="AA3848" i="1"/>
  <c r="AA3832" i="1"/>
  <c r="AF3832" i="1" s="1"/>
  <c r="AA3785" i="1"/>
  <c r="AF3785" i="1" s="1"/>
  <c r="AL3785" i="1" s="1"/>
  <c r="AA3981" i="1"/>
  <c r="AF3981" i="1" s="1"/>
  <c r="AA3949" i="1"/>
  <c r="AF3949" i="1" s="1"/>
  <c r="AA3917" i="1"/>
  <c r="AF3917" i="1" s="1"/>
  <c r="AA3885" i="1"/>
  <c r="AF3885" i="1" s="1"/>
  <c r="AL3885" i="1" s="1"/>
  <c r="AA3853" i="1"/>
  <c r="AF3853" i="1" s="1"/>
  <c r="AA3792" i="1"/>
  <c r="AF3792" i="1" s="1"/>
  <c r="AA3773" i="1"/>
  <c r="AF3773" i="1" s="1"/>
  <c r="AA3924" i="1"/>
  <c r="AF3924" i="1" s="1"/>
  <c r="AL3924" i="1" s="1"/>
  <c r="AA3908" i="1"/>
  <c r="AF3908" i="1" s="1"/>
  <c r="AA3892" i="1"/>
  <c r="AF3892" i="1" s="1"/>
  <c r="AA3876" i="1"/>
  <c r="AF3876" i="1" s="1"/>
  <c r="AA3860" i="1"/>
  <c r="AF3860" i="1" s="1"/>
  <c r="AL3860" i="1" s="1"/>
  <c r="AA3844" i="1"/>
  <c r="AF3844" i="1" s="1"/>
  <c r="AA3828" i="1"/>
  <c r="AF3828" i="1" s="1"/>
  <c r="AA3812" i="1"/>
  <c r="AF3812" i="1" s="1"/>
  <c r="AA3796" i="1"/>
  <c r="AF3796" i="1" s="1"/>
  <c r="AL3796" i="1" s="1"/>
  <c r="AA3777" i="1"/>
  <c r="AF3777" i="1" s="1"/>
  <c r="AA3750" i="1"/>
  <c r="AF3750" i="1" s="1"/>
  <c r="AA3718" i="1"/>
  <c r="AF3718" i="1" s="1"/>
  <c r="AA3686" i="1"/>
  <c r="AF3686" i="1" s="1"/>
  <c r="AL3686" i="1" s="1"/>
  <c r="AA3672" i="1"/>
  <c r="AF3672" i="1" s="1"/>
  <c r="AA3646" i="1"/>
  <c r="AF3646" i="1" s="1"/>
  <c r="AA3614" i="1"/>
  <c r="AF3614" i="1" s="1"/>
  <c r="AA3582" i="1"/>
  <c r="AF3582" i="1" s="1"/>
  <c r="AL3582" i="1" s="1"/>
  <c r="AA3550" i="1"/>
  <c r="AF3550" i="1" s="1"/>
  <c r="AA3528" i="1"/>
  <c r="AA3514" i="1"/>
  <c r="AF3514" i="1" s="1"/>
  <c r="AA3729" i="1"/>
  <c r="AF3729" i="1" s="1"/>
  <c r="AL3729" i="1" s="1"/>
  <c r="AA3697" i="1"/>
  <c r="AF3697" i="1" s="1"/>
  <c r="AA3664" i="1"/>
  <c r="AF3664" i="1" s="1"/>
  <c r="AA3648" i="1"/>
  <c r="AF3648" i="1" s="1"/>
  <c r="AA3632" i="1"/>
  <c r="AF3632" i="1" s="1"/>
  <c r="AL3632" i="1" s="1"/>
  <c r="AA3616" i="1"/>
  <c r="AF3616" i="1" s="1"/>
  <c r="AA3600" i="1"/>
  <c r="AF3600" i="1" s="1"/>
  <c r="AA3584" i="1"/>
  <c r="AF3584" i="1" s="1"/>
  <c r="AA3568" i="1"/>
  <c r="AF3568" i="1" s="1"/>
  <c r="AL3568" i="1" s="1"/>
  <c r="AA3552" i="1"/>
  <c r="AF3552" i="1" s="1"/>
  <c r="AA3537" i="1"/>
  <c r="AA3742" i="1"/>
  <c r="AF3742" i="1" s="1"/>
  <c r="AA3673" i="1"/>
  <c r="AF3673" i="1" s="1"/>
  <c r="AL3673" i="1" s="1"/>
  <c r="AA3642" i="1"/>
  <c r="AF3642" i="1" s="1"/>
  <c r="AA3754" i="1"/>
  <c r="AF3754" i="1" s="1"/>
  <c r="AA3722" i="1"/>
  <c r="AF3722" i="1" s="1"/>
  <c r="AA3690" i="1"/>
  <c r="AF3690" i="1" s="1"/>
  <c r="AL3690" i="1" s="1"/>
  <c r="AA3665" i="1"/>
  <c r="AF3665" i="1" s="1"/>
  <c r="AA3649" i="1"/>
  <c r="AF3649" i="1" s="1"/>
  <c r="AL3649" i="1" s="1"/>
  <c r="AA3633" i="1"/>
  <c r="AF3633" i="1" s="1"/>
  <c r="AA3617" i="1"/>
  <c r="AF3617" i="1" s="1"/>
  <c r="AL3617" i="1" s="1"/>
  <c r="AA3601" i="1"/>
  <c r="AF3601" i="1" s="1"/>
  <c r="AA3585" i="1"/>
  <c r="AA3569" i="1"/>
  <c r="AF3569" i="1" s="1"/>
  <c r="AA3553" i="1"/>
  <c r="AF3553" i="1" s="1"/>
  <c r="AL3553" i="1" s="1"/>
  <c r="AA3526" i="1"/>
  <c r="AF3526" i="1" s="1"/>
  <c r="AA3506" i="1"/>
  <c r="AF3506" i="1" s="1"/>
  <c r="AL3506" i="1" s="1"/>
  <c r="AA3490" i="1"/>
  <c r="AF3490" i="1" s="1"/>
  <c r="AA3474" i="1"/>
  <c r="AF3474" i="1" s="1"/>
  <c r="AL3474" i="1" s="1"/>
  <c r="AA3458" i="1"/>
  <c r="AF3458" i="1" s="1"/>
  <c r="AA3427" i="1"/>
  <c r="AB3427" i="1" s="1"/>
  <c r="AA3395" i="1"/>
  <c r="AF3395" i="1" s="1"/>
  <c r="AA3355" i="1"/>
  <c r="AF3355" i="1" s="1"/>
  <c r="AL3355" i="1" s="1"/>
  <c r="AA3323" i="1"/>
  <c r="AF3323" i="1" s="1"/>
  <c r="AA3500" i="1"/>
  <c r="AF3500" i="1" s="1"/>
  <c r="AA3484" i="1"/>
  <c r="AF3484" i="1" s="1"/>
  <c r="AA3468" i="1"/>
  <c r="AF3468" i="1" s="1"/>
  <c r="AL3468" i="1" s="1"/>
  <c r="AA3431" i="1"/>
  <c r="AF3431" i="1" s="1"/>
  <c r="AA3407" i="1"/>
  <c r="AB3407" i="1" s="1"/>
  <c r="AA3375" i="1"/>
  <c r="AF3375" i="1" s="1"/>
  <c r="AA3351" i="1"/>
  <c r="AF3351" i="1" s="1"/>
  <c r="AL3351" i="1" s="1"/>
  <c r="AA3319" i="1"/>
  <c r="AF3319" i="1" s="1"/>
  <c r="AA3505" i="1"/>
  <c r="AF3505" i="1" s="1"/>
  <c r="AL3505" i="1" s="1"/>
  <c r="AA3489" i="1"/>
  <c r="AF3489" i="1" s="1"/>
  <c r="AA3473" i="1"/>
  <c r="AF3473" i="1" s="1"/>
  <c r="AL3473" i="1" s="1"/>
  <c r="AA3457" i="1"/>
  <c r="AF3457" i="1" s="1"/>
  <c r="AA3425" i="1"/>
  <c r="AF3425" i="1" s="1"/>
  <c r="AA3363" i="1"/>
  <c r="AF3363" i="1" s="1"/>
  <c r="AA3421" i="1"/>
  <c r="AF3421" i="1" s="1"/>
  <c r="AL3421" i="1" s="1"/>
  <c r="AA3343" i="1"/>
  <c r="AF3343" i="1" s="1"/>
  <c r="AA3293" i="1"/>
  <c r="AF3293" i="1" s="1"/>
  <c r="AL3293" i="1" s="1"/>
  <c r="AA3261" i="1"/>
  <c r="AF3261" i="1" s="1"/>
  <c r="AA3229" i="1"/>
  <c r="AF3229" i="1" s="1"/>
  <c r="AL3229" i="1" s="1"/>
  <c r="AA3203" i="1"/>
  <c r="AF3203" i="1" s="1"/>
  <c r="AA3184" i="1"/>
  <c r="AB3184" i="1" s="1"/>
  <c r="AA3305" i="1"/>
  <c r="AF3305" i="1" s="1"/>
  <c r="AA3241" i="1"/>
  <c r="AF3241" i="1" s="1"/>
  <c r="AL3241" i="1" s="1"/>
  <c r="AA3188" i="1"/>
  <c r="AF3188" i="1" s="1"/>
  <c r="AA3285" i="1"/>
  <c r="AF3285" i="1" s="1"/>
  <c r="AL3285" i="1" s="1"/>
  <c r="AA3221" i="1"/>
  <c r="AF3221" i="1" s="1"/>
  <c r="AA3195" i="1"/>
  <c r="AF3195" i="1" s="1"/>
  <c r="AL3195" i="1" s="1"/>
  <c r="AA3174" i="1"/>
  <c r="AF3174" i="1" s="1"/>
  <c r="AA3281" i="1"/>
  <c r="AB3281" i="1" s="1"/>
  <c r="AA3217" i="1"/>
  <c r="AF3217" i="1" s="1"/>
  <c r="AA3178" i="1"/>
  <c r="AF3178" i="1" s="1"/>
  <c r="AL3178" i="1" s="1"/>
  <c r="AA3144" i="1"/>
  <c r="AF3144" i="1" s="1"/>
  <c r="AA3126" i="1"/>
  <c r="AF3126" i="1" s="1"/>
  <c r="AL3126" i="1" s="1"/>
  <c r="AA3094" i="1"/>
  <c r="AF3094" i="1" s="1"/>
  <c r="AA3164" i="1"/>
  <c r="AF3164" i="1" s="1"/>
  <c r="AL3164" i="1" s="1"/>
  <c r="AA3146" i="1"/>
  <c r="AF3146" i="1" s="1"/>
  <c r="AA3123" i="1"/>
  <c r="AB3123" i="1" s="1"/>
  <c r="AA3087" i="1"/>
  <c r="AF3087" i="1" s="1"/>
  <c r="AA3034" i="1"/>
  <c r="AF3034" i="1" s="1"/>
  <c r="AL3034" i="1" s="1"/>
  <c r="AA3159" i="1"/>
  <c r="AF3159" i="1" s="1"/>
  <c r="AA3136" i="1"/>
  <c r="AA3118" i="1"/>
  <c r="AF3118" i="1" s="1"/>
  <c r="AA3170" i="1"/>
  <c r="AF3170" i="1" s="1"/>
  <c r="AA3147" i="1"/>
  <c r="AF3147" i="1" s="1"/>
  <c r="AA3124" i="1"/>
  <c r="AF3124" i="1" s="1"/>
  <c r="AA3098" i="1"/>
  <c r="AF3098" i="1" s="1"/>
  <c r="AA3015" i="1"/>
  <c r="AF3015" i="1" s="1"/>
  <c r="AL3015" i="1" s="1"/>
  <c r="AA2941" i="1"/>
  <c r="AF2941" i="1" s="1"/>
  <c r="AA3018" i="1"/>
  <c r="AF3018" i="1" s="1"/>
  <c r="AA3027" i="1"/>
  <c r="AF3027" i="1" s="1"/>
  <c r="AA2953" i="1"/>
  <c r="AF2953" i="1" s="1"/>
  <c r="AL2953" i="1" s="1"/>
  <c r="AA2913" i="1"/>
  <c r="AF2913" i="1" s="1"/>
  <c r="AA2853" i="1"/>
  <c r="AB2853" i="1" s="1"/>
  <c r="AA2912" i="1"/>
  <c r="AF2912" i="1" s="1"/>
  <c r="AA2887" i="1"/>
  <c r="AF2887" i="1" s="1"/>
  <c r="AA2855" i="1"/>
  <c r="AF2855" i="1" s="1"/>
  <c r="AA2917" i="1"/>
  <c r="AF2917" i="1" s="1"/>
  <c r="AA2875" i="1"/>
  <c r="AF2875" i="1" s="1"/>
  <c r="AA2836" i="1"/>
  <c r="AF2836" i="1" s="1"/>
  <c r="AL2836" i="1" s="1"/>
  <c r="AA2788" i="1"/>
  <c r="AF2788" i="1" s="1"/>
  <c r="AA2810" i="1"/>
  <c r="AF2810" i="1" s="1"/>
  <c r="AA3586" i="1"/>
  <c r="AF3586" i="1" s="1"/>
  <c r="AA3554" i="1"/>
  <c r="AF3554" i="1" s="1"/>
  <c r="AL3554" i="1" s="1"/>
  <c r="AA3532" i="1"/>
  <c r="AF3532" i="1" s="1"/>
  <c r="AA3753" i="1"/>
  <c r="AF3753" i="1" s="1"/>
  <c r="AL3753" i="1" s="1"/>
  <c r="AA3721" i="1"/>
  <c r="AF3721" i="1" s="1"/>
  <c r="AA3689" i="1"/>
  <c r="AF3689" i="1" s="1"/>
  <c r="AL3689" i="1" s="1"/>
  <c r="AA3660" i="1"/>
  <c r="AF3660" i="1" s="1"/>
  <c r="AA3644" i="1"/>
  <c r="AF3644" i="1" s="1"/>
  <c r="AA3628" i="1"/>
  <c r="AF3628" i="1" s="1"/>
  <c r="AA3612" i="1"/>
  <c r="AF3612" i="1" s="1"/>
  <c r="AA3596" i="1"/>
  <c r="AF3596" i="1" s="1"/>
  <c r="AA3580" i="1"/>
  <c r="AF3580" i="1" s="1"/>
  <c r="AL3580" i="1" s="1"/>
  <c r="AA3564" i="1"/>
  <c r="AF3564" i="1" s="1"/>
  <c r="AA3548" i="1"/>
  <c r="AF3548" i="1" s="1"/>
  <c r="AL3548" i="1" s="1"/>
  <c r="AA3524" i="1"/>
  <c r="AF3524" i="1" s="1"/>
  <c r="AA3502" i="1"/>
  <c r="AF3502" i="1" s="1"/>
  <c r="AL3502" i="1" s="1"/>
  <c r="AA3486" i="1"/>
  <c r="AF3486" i="1" s="1"/>
  <c r="AA3470" i="1"/>
  <c r="AF3470" i="1" s="1"/>
  <c r="AL3470" i="1" s="1"/>
  <c r="AA3454" i="1"/>
  <c r="AF3454" i="1" s="1"/>
  <c r="AA3417" i="1"/>
  <c r="AF3417" i="1" s="1"/>
  <c r="AA3385" i="1"/>
  <c r="AF3385" i="1" s="1"/>
  <c r="AA3349" i="1"/>
  <c r="AF3349" i="1" s="1"/>
  <c r="AL3349" i="1" s="1"/>
  <c r="AA3512" i="1"/>
  <c r="AF3512" i="1" s="1"/>
  <c r="AA3496" i="1"/>
  <c r="AF3496" i="1" s="1"/>
  <c r="AA3480" i="1"/>
  <c r="AF3480" i="1" s="1"/>
  <c r="AA3464" i="1"/>
  <c r="AF3464" i="1" s="1"/>
  <c r="AL3464" i="1" s="1"/>
  <c r="AA3429" i="1"/>
  <c r="AF3429" i="1" s="1"/>
  <c r="AA3397" i="1"/>
  <c r="AF3397" i="1" s="1"/>
  <c r="AL3397" i="1" s="1"/>
  <c r="AA3371" i="1"/>
  <c r="AF3371" i="1" s="1"/>
  <c r="AA3345" i="1"/>
  <c r="AF3345" i="1" s="1"/>
  <c r="AL3345" i="1" s="1"/>
  <c r="AA3517" i="1"/>
  <c r="AF3517" i="1" s="1"/>
  <c r="AA3501" i="1"/>
  <c r="AF3501" i="1" s="1"/>
  <c r="AL3501" i="1" s="1"/>
  <c r="AA3485" i="1"/>
  <c r="AF3485" i="1" s="1"/>
  <c r="AA3469" i="1"/>
  <c r="AF3469" i="1" s="1"/>
  <c r="AL3469" i="1" s="1"/>
  <c r="AA3453" i="1"/>
  <c r="AF3453" i="1" s="1"/>
  <c r="AA3409" i="1"/>
  <c r="AF3409" i="1" s="1"/>
  <c r="AA3347" i="1"/>
  <c r="AF3347" i="1" s="1"/>
  <c r="AA3405" i="1"/>
  <c r="AF3405" i="1" s="1"/>
  <c r="AL3405" i="1" s="1"/>
  <c r="AA3327" i="1"/>
  <c r="AF3327" i="1" s="1"/>
  <c r="AA3287" i="1"/>
  <c r="AF3287" i="1" s="1"/>
  <c r="AA3255" i="1"/>
  <c r="AF3255" i="1" s="1"/>
  <c r="AA3223" i="1"/>
  <c r="AF3223" i="1" s="1"/>
  <c r="AL3223" i="1" s="1"/>
  <c r="AA3199" i="1"/>
  <c r="AF3199" i="1" s="1"/>
  <c r="AA3182" i="1"/>
  <c r="AA3289" i="1"/>
  <c r="AF3289" i="1" s="1"/>
  <c r="AA3225" i="1"/>
  <c r="AF3225" i="1" s="1"/>
  <c r="AL3225" i="1" s="1"/>
  <c r="AA3186" i="1"/>
  <c r="AF3186" i="1" s="1"/>
  <c r="AA3269" i="1"/>
  <c r="AF3269" i="1" s="1"/>
  <c r="AA3205" i="1"/>
  <c r="AA3190" i="1"/>
  <c r="AF3190" i="1" s="1"/>
  <c r="AL3190" i="1" s="1"/>
  <c r="AA3167" i="1"/>
  <c r="AF3167" i="1" s="1"/>
  <c r="AA3265" i="1"/>
  <c r="AF3265" i="1" s="1"/>
  <c r="AL3265" i="1" s="1"/>
  <c r="AA3192" i="1"/>
  <c r="AF3192" i="1" s="1"/>
  <c r="AA3160" i="1"/>
  <c r="AF3160" i="1" s="1"/>
  <c r="AL3160" i="1" s="1"/>
  <c r="AA3142" i="1"/>
  <c r="AF3142" i="1" s="1"/>
  <c r="AA3119" i="1"/>
  <c r="AF3119" i="1" s="1"/>
  <c r="AL3119" i="1" s="1"/>
  <c r="AA3088" i="1"/>
  <c r="AF3088" i="1" s="1"/>
  <c r="AA3162" i="1"/>
  <c r="AF3162" i="1" s="1"/>
  <c r="AL3162" i="1" s="1"/>
  <c r="AA3139" i="1"/>
  <c r="AF3139" i="1" s="1"/>
  <c r="AA3116" i="1"/>
  <c r="AF3116" i="1" s="1"/>
  <c r="AL3116" i="1" s="1"/>
  <c r="AA3047" i="1"/>
  <c r="AF3047" i="1" s="1"/>
  <c r="AA3031" i="1"/>
  <c r="AF3031" i="1" s="1"/>
  <c r="AL3031" i="1" s="1"/>
  <c r="AA3152" i="1"/>
  <c r="AF3152" i="1" s="1"/>
  <c r="AA3134" i="1"/>
  <c r="AF3134" i="1" s="1"/>
  <c r="AL3134" i="1" s="1"/>
  <c r="AA3112" i="1"/>
  <c r="AF3112" i="1" s="1"/>
  <c r="AA3163" i="1"/>
  <c r="AF3163" i="1" s="1"/>
  <c r="AL3163" i="1" s="1"/>
  <c r="AA3140" i="1"/>
  <c r="AF3140" i="1" s="1"/>
  <c r="AA3122" i="1"/>
  <c r="AF3122" i="1" s="1"/>
  <c r="AL3122" i="1" s="1"/>
  <c r="AA3035" i="1"/>
  <c r="AF3035" i="1" s="1"/>
  <c r="AA2999" i="1"/>
  <c r="AF2999" i="1" s="1"/>
  <c r="AL2999" i="1" s="1"/>
  <c r="AA2940" i="1"/>
  <c r="AF2940" i="1" s="1"/>
  <c r="AA2937" i="1"/>
  <c r="AF2937" i="1" s="1"/>
  <c r="AA3023" i="1"/>
  <c r="AF3023" i="1" s="1"/>
  <c r="AA2949" i="1"/>
  <c r="AF2949" i="1" s="1"/>
  <c r="AL2949" i="1" s="1"/>
  <c r="AA2909" i="1"/>
  <c r="AF2909" i="1" s="1"/>
  <c r="AA2845" i="1"/>
  <c r="AA2908" i="1"/>
  <c r="AF2908" i="1" s="1"/>
  <c r="AA2879" i="1"/>
  <c r="AF2879" i="1" s="1"/>
  <c r="AL2879" i="1" s="1"/>
  <c r="AA2847" i="1"/>
  <c r="AF2847" i="1" s="1"/>
  <c r="AA2916" i="1"/>
  <c r="AF2916" i="1" s="1"/>
  <c r="AL2916" i="1" s="1"/>
  <c r="AA2867" i="1"/>
  <c r="AF2867" i="1" s="1"/>
  <c r="AA2830" i="1"/>
  <c r="AF2830" i="1" s="1"/>
  <c r="AL2830" i="1" s="1"/>
  <c r="AA2832" i="1"/>
  <c r="AF2832" i="1" s="1"/>
  <c r="AA2800" i="1"/>
  <c r="AF2800" i="1" s="1"/>
  <c r="AA2796" i="1"/>
  <c r="AF2796" i="1" s="1"/>
  <c r="AA3610" i="1"/>
  <c r="AF3610" i="1" s="1"/>
  <c r="AL3610" i="1" s="1"/>
  <c r="AA3578" i="1"/>
  <c r="AF3578" i="1" s="1"/>
  <c r="AA3546" i="1"/>
  <c r="AF3546" i="1" s="1"/>
  <c r="AA3529" i="1"/>
  <c r="AF3529" i="1" s="1"/>
  <c r="AA3738" i="1"/>
  <c r="AF3738" i="1" s="1"/>
  <c r="AL3738" i="1" s="1"/>
  <c r="AA3706" i="1"/>
  <c r="AF3706" i="1" s="1"/>
  <c r="AA3674" i="1"/>
  <c r="AF3674" i="1" s="1"/>
  <c r="AA3657" i="1"/>
  <c r="AF3657" i="1" s="1"/>
  <c r="AA3641" i="1"/>
  <c r="AF3641" i="1" s="1"/>
  <c r="AL3641" i="1" s="1"/>
  <c r="AA3625" i="1"/>
  <c r="AF3625" i="1" s="1"/>
  <c r="AA3609" i="1"/>
  <c r="AF3609" i="1" s="1"/>
  <c r="AA3593" i="1"/>
  <c r="AF3593" i="1" s="1"/>
  <c r="AA3577" i="1"/>
  <c r="AF3577" i="1" s="1"/>
  <c r="AL3577" i="1" s="1"/>
  <c r="AA3561" i="1"/>
  <c r="AF3561" i="1" s="1"/>
  <c r="AA3545" i="1"/>
  <c r="AA3520" i="1"/>
  <c r="AF3520" i="1" s="1"/>
  <c r="AA3498" i="1"/>
  <c r="AF3498" i="1" s="1"/>
  <c r="AL3498" i="1" s="1"/>
  <c r="AA3482" i="1"/>
  <c r="AF3482" i="1" s="1"/>
  <c r="AA3466" i="1"/>
  <c r="AF3466" i="1" s="1"/>
  <c r="AA3450" i="1"/>
  <c r="AF3450" i="1" s="1"/>
  <c r="AA3411" i="1"/>
  <c r="AF3411" i="1" s="1"/>
  <c r="AL3411" i="1" s="1"/>
  <c r="AA3379" i="1"/>
  <c r="AF3379" i="1" s="1"/>
  <c r="AA3339" i="1"/>
  <c r="AF3339" i="1" s="1"/>
  <c r="AA3508" i="1"/>
  <c r="AF3508" i="1" s="1"/>
  <c r="AA3492" i="1"/>
  <c r="AF3492" i="1" s="1"/>
  <c r="AA3476" i="1"/>
  <c r="AF3476" i="1" s="1"/>
  <c r="AA3445" i="1"/>
  <c r="AF3445" i="1" s="1"/>
  <c r="AA3423" i="1"/>
  <c r="AF3423" i="1" s="1"/>
  <c r="AA3391" i="1"/>
  <c r="AF3391" i="1" s="1"/>
  <c r="AL3391" i="1" s="1"/>
  <c r="AA3367" i="1"/>
  <c r="AF3367" i="1" s="1"/>
  <c r="AA3335" i="1"/>
  <c r="AF3335" i="1" s="1"/>
  <c r="AA3513" i="1"/>
  <c r="AF3513" i="1" s="1"/>
  <c r="AA3497" i="1"/>
  <c r="AF3497" i="1" s="1"/>
  <c r="AL3497" i="1" s="1"/>
  <c r="AA3481" i="1"/>
  <c r="AF3481" i="1" s="1"/>
  <c r="AA3465" i="1"/>
  <c r="AF3465" i="1" s="1"/>
  <c r="AA3449" i="1"/>
  <c r="AF3449" i="1" s="1"/>
  <c r="AA3393" i="1"/>
  <c r="AF3393" i="1" s="1"/>
  <c r="AL3393" i="1" s="1"/>
  <c r="AA3331" i="1"/>
  <c r="AF3331" i="1" s="1"/>
  <c r="AA3389" i="1"/>
  <c r="AF3389" i="1" s="1"/>
  <c r="AA3309" i="1"/>
  <c r="AF3309" i="1" s="1"/>
  <c r="AA3277" i="1"/>
  <c r="AF3277" i="1" s="1"/>
  <c r="AL3277" i="1" s="1"/>
  <c r="AA3245" i="1"/>
  <c r="AF3245" i="1" s="1"/>
  <c r="AA3213" i="1"/>
  <c r="AF3213" i="1" s="1"/>
  <c r="AA3194" i="1"/>
  <c r="AF3194" i="1" s="1"/>
  <c r="AA3175" i="1"/>
  <c r="AF3175" i="1" s="1"/>
  <c r="AL3175" i="1" s="1"/>
  <c r="AA3273" i="1"/>
  <c r="AF3273" i="1" s="1"/>
  <c r="AA3209" i="1"/>
  <c r="AA3179" i="1"/>
  <c r="AF3179" i="1" s="1"/>
  <c r="AA3253" i="1"/>
  <c r="AF3253" i="1" s="1"/>
  <c r="AL3253" i="1" s="1"/>
  <c r="AA3200" i="1"/>
  <c r="AF3200" i="1" s="1"/>
  <c r="AA3183" i="1"/>
  <c r="AF3183" i="1" s="1"/>
  <c r="AA3313" i="1"/>
  <c r="AA3249" i="1"/>
  <c r="AF3249" i="1" s="1"/>
  <c r="AL3249" i="1" s="1"/>
  <c r="AA3187" i="1"/>
  <c r="AF3187" i="1" s="1"/>
  <c r="AA3158" i="1"/>
  <c r="AF3158" i="1" s="1"/>
  <c r="AA3135" i="1"/>
  <c r="AF3135" i="1" s="1"/>
  <c r="AA3110" i="1"/>
  <c r="AF3110" i="1" s="1"/>
  <c r="AL3110" i="1" s="1"/>
  <c r="AA3079" i="1"/>
  <c r="AF3079" i="1" s="1"/>
  <c r="AA3155" i="1"/>
  <c r="AF3155" i="1" s="1"/>
  <c r="AA3132" i="1"/>
  <c r="AF3132" i="1" s="1"/>
  <c r="AA3106" i="1"/>
  <c r="AF3106" i="1" s="1"/>
  <c r="AL3106" i="1" s="1"/>
  <c r="AA3043" i="1"/>
  <c r="AF3043" i="1" s="1"/>
  <c r="AA3168" i="1"/>
  <c r="AA3150" i="1"/>
  <c r="AF3150" i="1" s="1"/>
  <c r="AA3127" i="1"/>
  <c r="AF3127" i="1" s="1"/>
  <c r="AL3127" i="1" s="1"/>
  <c r="AA3102" i="1"/>
  <c r="AF3102" i="1" s="1"/>
  <c r="AA3156" i="1"/>
  <c r="AA3138" i="1"/>
  <c r="AF3138" i="1" s="1"/>
  <c r="AA3114" i="1"/>
  <c r="AF3114" i="1" s="1"/>
  <c r="AL3114" i="1" s="1"/>
  <c r="AA3030" i="1"/>
  <c r="AF3030" i="1" s="1"/>
  <c r="AA2983" i="1"/>
  <c r="AF2983" i="1" s="1"/>
  <c r="AA2932" i="1"/>
  <c r="AF2932" i="1" s="1"/>
  <c r="AA3016" i="1"/>
  <c r="AF3016" i="1" s="1"/>
  <c r="AL3016" i="1" s="1"/>
  <c r="AB289" i="1"/>
  <c r="AB225" i="1"/>
  <c r="AB161" i="1"/>
  <c r="AB141" i="1"/>
  <c r="AB169" i="1"/>
  <c r="AI66" i="1"/>
  <c r="AQ66" i="1" s="1"/>
  <c r="AI63" i="1"/>
  <c r="AQ63" i="1" s="1"/>
  <c r="AD39" i="1"/>
  <c r="AI31" i="1"/>
  <c r="AQ31" i="1" s="1"/>
  <c r="AD44" i="1"/>
  <c r="AD28" i="1"/>
  <c r="AD11" i="1"/>
  <c r="Z145" i="1"/>
  <c r="AE145" i="1" s="1"/>
  <c r="Z11" i="1"/>
  <c r="AE11" i="1" s="1"/>
  <c r="Z81" i="1"/>
  <c r="AE81" i="1" s="1"/>
  <c r="AA1498" i="1"/>
  <c r="AF1498" i="1" s="1"/>
  <c r="AA3019" i="1"/>
  <c r="AF3019" i="1" s="1"/>
  <c r="AA2945" i="1"/>
  <c r="AF2945" i="1" s="1"/>
  <c r="AA2905" i="1"/>
  <c r="AF2905" i="1" s="1"/>
  <c r="AA2842" i="1"/>
  <c r="AF2842" i="1" s="1"/>
  <c r="AL2842" i="1" s="1"/>
  <c r="AA2904" i="1"/>
  <c r="AF2904" i="1" s="1"/>
  <c r="AA2871" i="1"/>
  <c r="AF2871" i="1" s="1"/>
  <c r="AA2921" i="1"/>
  <c r="AF2921" i="1" s="1"/>
  <c r="AA2891" i="1"/>
  <c r="AF2891" i="1" s="1"/>
  <c r="AL2891" i="1" s="1"/>
  <c r="AA2859" i="1"/>
  <c r="AF2859" i="1" s="1"/>
  <c r="AA2820" i="1"/>
  <c r="AF2820" i="1" s="1"/>
  <c r="AA2826" i="1"/>
  <c r="AF2826" i="1" s="1"/>
  <c r="AA2794" i="1"/>
  <c r="AF2794" i="1" s="1"/>
  <c r="AL2794" i="1" s="1"/>
  <c r="AA2790" i="1"/>
  <c r="AF2790" i="1" s="1"/>
  <c r="AA2792" i="1"/>
  <c r="AF2792" i="1" s="1"/>
  <c r="AA2758" i="1"/>
  <c r="AF2758" i="1" s="1"/>
  <c r="AA2762" i="1"/>
  <c r="AF2762" i="1" s="1"/>
  <c r="AL2762" i="1" s="1"/>
  <c r="AA2736" i="1"/>
  <c r="AF2736" i="1" s="1"/>
  <c r="AA2702" i="1"/>
  <c r="AF2702" i="1" s="1"/>
  <c r="AA2720" i="1"/>
  <c r="AF2720" i="1" s="1"/>
  <c r="AA2716" i="1"/>
  <c r="AF2716" i="1" s="1"/>
  <c r="AL2716" i="1" s="1"/>
  <c r="AA2699" i="1"/>
  <c r="AF2699" i="1" s="1"/>
  <c r="AA2687" i="1"/>
  <c r="AF2687" i="1" s="1"/>
  <c r="AA2690" i="1"/>
  <c r="AF2690" i="1" s="1"/>
  <c r="AA2653" i="1"/>
  <c r="AF2653" i="1" s="1"/>
  <c r="AL2653" i="1" s="1"/>
  <c r="AA2678" i="1"/>
  <c r="AF2678" i="1" s="1"/>
  <c r="AA2683" i="1"/>
  <c r="AF2683" i="1" s="1"/>
  <c r="AA2645" i="1"/>
  <c r="AF2645" i="1" s="1"/>
  <c r="AA308" i="1"/>
  <c r="AB308" i="1" s="1"/>
  <c r="AA2812" i="1"/>
  <c r="AF2812" i="1" s="1"/>
  <c r="AA2824" i="1"/>
  <c r="AF2824" i="1" s="1"/>
  <c r="AA2774" i="1"/>
  <c r="AF2774" i="1" s="1"/>
  <c r="AA2808" i="1"/>
  <c r="AF2808" i="1" s="1"/>
  <c r="AL2808" i="1" s="1"/>
  <c r="AA2772" i="1"/>
  <c r="AF2772" i="1" s="1"/>
  <c r="AA2744" i="1"/>
  <c r="AF2744" i="1" s="1"/>
  <c r="AA2752" i="1"/>
  <c r="AF2752" i="1" s="1"/>
  <c r="AA2718" i="1"/>
  <c r="AF2718" i="1" s="1"/>
  <c r="AL2718" i="1" s="1"/>
  <c r="AA2694" i="1"/>
  <c r="AA2706" i="1"/>
  <c r="AF2706" i="1" s="1"/>
  <c r="AA2705" i="1"/>
  <c r="AF2705" i="1" s="1"/>
  <c r="AA2693" i="1"/>
  <c r="AF2693" i="1" s="1"/>
  <c r="AL2693" i="1" s="1"/>
  <c r="AA2701" i="1"/>
  <c r="AF2701" i="1" s="1"/>
  <c r="AA2681" i="1"/>
  <c r="AF2681" i="1" s="1"/>
  <c r="AA2629" i="1"/>
  <c r="AF2629" i="1" s="1"/>
  <c r="AA2633" i="1"/>
  <c r="AF2633" i="1" s="1"/>
  <c r="AL2633" i="1" s="1"/>
  <c r="AA2661" i="1"/>
  <c r="AF2661" i="1" s="1"/>
  <c r="AA2679" i="1"/>
  <c r="AF2679" i="1" s="1"/>
  <c r="AA2778" i="1"/>
  <c r="AF2778" i="1" s="1"/>
  <c r="AA2740" i="1"/>
  <c r="AF2740" i="1" s="1"/>
  <c r="AA2708" i="1"/>
  <c r="AF2708" i="1" s="1"/>
  <c r="AA2686" i="1"/>
  <c r="AF2686" i="1" s="1"/>
  <c r="AA2728" i="1"/>
  <c r="AF2728" i="1" s="1"/>
  <c r="AA2703" i="1"/>
  <c r="AF2703" i="1" s="1"/>
  <c r="AA2691" i="1"/>
  <c r="AF2691" i="1" s="1"/>
  <c r="AA2697" i="1"/>
  <c r="AA2669" i="1"/>
  <c r="AF2669" i="1" s="1"/>
  <c r="AA2628" i="1"/>
  <c r="AF2628" i="1" s="1"/>
  <c r="AA2685" i="1"/>
  <c r="AF2685" i="1" s="1"/>
  <c r="AA2656" i="1"/>
  <c r="AF2656" i="1" s="1"/>
  <c r="AA2641" i="1"/>
  <c r="AF2641" i="1" s="1"/>
  <c r="AB297" i="1"/>
  <c r="AB233" i="1"/>
  <c r="AB57" i="1"/>
  <c r="AD20" i="1"/>
  <c r="AB245" i="1"/>
  <c r="AB165" i="1"/>
  <c r="AD59" i="1"/>
  <c r="AD35" i="1"/>
  <c r="AI19" i="1"/>
  <c r="AQ19" i="1" s="1"/>
  <c r="AI68" i="1"/>
  <c r="AQ68" i="1" s="1"/>
  <c r="AD82" i="1"/>
  <c r="AD146" i="1"/>
  <c r="AD131" i="1"/>
  <c r="AI116" i="1"/>
  <c r="AQ116" i="1" s="1"/>
  <c r="AD68" i="1"/>
  <c r="AI97" i="1"/>
  <c r="AQ97" i="1" s="1"/>
  <c r="AD52" i="1"/>
  <c r="AI36" i="1"/>
  <c r="AQ36" i="1" s="1"/>
  <c r="AL261" i="1"/>
  <c r="AL229" i="1"/>
  <c r="AB21" i="1"/>
  <c r="AI118" i="1"/>
  <c r="AQ118" i="1" s="1"/>
  <c r="AI103" i="1"/>
  <c r="AQ103" i="1" s="1"/>
  <c r="AD88" i="1"/>
  <c r="AI69" i="1"/>
  <c r="AQ69" i="1" s="1"/>
  <c r="AI133" i="1"/>
  <c r="AQ133" i="1" s="1"/>
  <c r="AL277" i="1"/>
  <c r="AL181" i="1"/>
  <c r="AI94" i="1"/>
  <c r="AQ94" i="1" s="1"/>
  <c r="AI79" i="1"/>
  <c r="AQ79" i="1" s="1"/>
  <c r="AI143" i="1"/>
  <c r="AQ143" i="1" s="1"/>
  <c r="AD128" i="1"/>
  <c r="AI109" i="1"/>
  <c r="AQ109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I60" i="1"/>
  <c r="AQ60" i="1" s="1"/>
  <c r="AB65" i="1"/>
  <c r="AB265" i="1"/>
  <c r="AB201" i="1"/>
  <c r="AB13" i="1"/>
  <c r="AB49" i="1"/>
  <c r="AB17" i="1"/>
  <c r="AD55" i="1"/>
  <c r="AI47" i="1"/>
  <c r="AQ47" i="1" s="1"/>
  <c r="AD23" i="1"/>
  <c r="AB281" i="1"/>
  <c r="AB217" i="1"/>
  <c r="AB153" i="1"/>
  <c r="AB137" i="1"/>
  <c r="AB129" i="1"/>
  <c r="AB121" i="1"/>
  <c r="AB113" i="1"/>
  <c r="AB105" i="1"/>
  <c r="AB97" i="1"/>
  <c r="AB89" i="1"/>
  <c r="AB61" i="1"/>
  <c r="AB29" i="1"/>
  <c r="AB2648" i="1"/>
  <c r="AB2700" i="1"/>
  <c r="AK2746" i="1"/>
  <c r="AB2746" i="1"/>
  <c r="AK2798" i="1"/>
  <c r="AB2798" i="1"/>
  <c r="AK2919" i="1"/>
  <c r="AB2919" i="1"/>
  <c r="AB2948" i="1"/>
  <c r="AK2991" i="1"/>
  <c r="AB2991" i="1"/>
  <c r="AB2978" i="1"/>
  <c r="AB2998" i="1"/>
  <c r="AK2998" i="1"/>
  <c r="AB3066" i="1"/>
  <c r="AK3054" i="1"/>
  <c r="AB3054" i="1"/>
  <c r="AK3205" i="1"/>
  <c r="AB3194" i="1"/>
  <c r="AB3315" i="1"/>
  <c r="AK3313" i="1"/>
  <c r="AB3387" i="1"/>
  <c r="AB3401" i="1"/>
  <c r="AK3379" i="1"/>
  <c r="AK3560" i="1"/>
  <c r="AB3692" i="1"/>
  <c r="AK3475" i="1"/>
  <c r="AB3475" i="1"/>
  <c r="AB3503" i="1"/>
  <c r="AB3636" i="1"/>
  <c r="AK3636" i="1"/>
  <c r="AB3716" i="1"/>
  <c r="AK3803" i="1"/>
  <c r="AB3803" i="1"/>
  <c r="AB3615" i="1"/>
  <c r="AK3615" i="1"/>
  <c r="AB3591" i="1"/>
  <c r="AK3879" i="1"/>
  <c r="AK4047" i="1"/>
  <c r="AK4096" i="1"/>
  <c r="AB4096" i="1"/>
  <c r="AB4128" i="1"/>
  <c r="AK4160" i="1"/>
  <c r="AB4160" i="1"/>
  <c r="AB4192" i="1"/>
  <c r="AK4224" i="1"/>
  <c r="AB4224" i="1"/>
  <c r="AB4256" i="1"/>
  <c r="AK3791" i="1"/>
  <c r="AB3791" i="1"/>
  <c r="AB4289" i="1"/>
  <c r="AK4307" i="1"/>
  <c r="AB4307" i="1"/>
  <c r="AK4611" i="1"/>
  <c r="AB4611" i="1"/>
  <c r="AB4058" i="1"/>
  <c r="AB4071" i="1"/>
  <c r="AK4422" i="1"/>
  <c r="AB4422" i="1"/>
  <c r="AB4454" i="1"/>
  <c r="AB4486" i="1"/>
  <c r="AB4518" i="1"/>
  <c r="AK4083" i="1"/>
  <c r="AB4083" i="1"/>
  <c r="AB4427" i="1"/>
  <c r="AB2675" i="1"/>
  <c r="AB2726" i="1"/>
  <c r="AK2750" i="1"/>
  <c r="AB2750" i="1"/>
  <c r="AB2806" i="1"/>
  <c r="AK2881" i="1"/>
  <c r="AB2881" i="1"/>
  <c r="AB2959" i="1"/>
  <c r="AK2993" i="1"/>
  <c r="AB2993" i="1"/>
  <c r="AB2979" i="1"/>
  <c r="AB3051" i="1"/>
  <c r="AK3150" i="1"/>
  <c r="AB3058" i="1"/>
  <c r="AK3138" i="1"/>
  <c r="AK3225" i="1"/>
  <c r="AB3149" i="1"/>
  <c r="AK3369" i="1"/>
  <c r="AB3369" i="1"/>
  <c r="AB3361" i="1"/>
  <c r="AB3452" i="1"/>
  <c r="AK3452" i="1"/>
  <c r="AB3709" i="1"/>
  <c r="AK3745" i="1"/>
  <c r="AB3695" i="1"/>
  <c r="AK3814" i="1"/>
  <c r="AB3814" i="1"/>
  <c r="AB3843" i="1"/>
  <c r="AB3971" i="1"/>
  <c r="AB3607" i="1"/>
  <c r="AB3839" i="1"/>
  <c r="AK3839" i="1"/>
  <c r="AK4081" i="1"/>
  <c r="AK4145" i="1"/>
  <c r="AK3991" i="1"/>
  <c r="AB4311" i="1"/>
  <c r="AB4123" i="1"/>
  <c r="AK4034" i="1"/>
  <c r="AB4034" i="1"/>
  <c r="AB4530" i="1"/>
  <c r="AB4546" i="1"/>
  <c r="AB4562" i="1"/>
  <c r="AK4578" i="1"/>
  <c r="AB4578" i="1"/>
  <c r="AB4594" i="1"/>
  <c r="AB4674" i="1"/>
  <c r="AB4662" i="1"/>
  <c r="AK4099" i="1"/>
  <c r="AB4099" i="1"/>
  <c r="AB2665" i="1"/>
  <c r="AB2710" i="1"/>
  <c r="AB2754" i="1"/>
  <c r="AK2758" i="1"/>
  <c r="AK2871" i="1"/>
  <c r="AB2861" i="1"/>
  <c r="AB2944" i="1"/>
  <c r="AK2944" i="1"/>
  <c r="AB3003" i="1"/>
  <c r="AB2936" i="1"/>
  <c r="AB2918" i="1"/>
  <c r="AK3015" i="1"/>
  <c r="AB3085" i="1"/>
  <c r="AK3085" i="1"/>
  <c r="AB3062" i="1"/>
  <c r="AK3190" i="1"/>
  <c r="AB3301" i="1"/>
  <c r="AK3273" i="1"/>
  <c r="AB3283" i="1"/>
  <c r="AK3297" i="1"/>
  <c r="AB3297" i="1"/>
  <c r="AB3399" i="1"/>
  <c r="AB3504" i="1"/>
  <c r="AK3385" i="1"/>
  <c r="AB3704" i="1"/>
  <c r="AK3479" i="1"/>
  <c r="AB3479" i="1"/>
  <c r="AB3728" i="1"/>
  <c r="AK3728" i="1"/>
  <c r="AB3652" i="1"/>
  <c r="AK3807" i="1"/>
  <c r="AB3807" i="1"/>
  <c r="AK3711" i="1"/>
  <c r="AB3711" i="1"/>
  <c r="AB4068" i="1"/>
  <c r="AB4100" i="1"/>
  <c r="AK4132" i="1"/>
  <c r="AB4132" i="1"/>
  <c r="AB4164" i="1"/>
  <c r="AB4196" i="1"/>
  <c r="AB4228" i="1"/>
  <c r="AK3759" i="1"/>
  <c r="AB3759" i="1"/>
  <c r="AK4327" i="1"/>
  <c r="AB4327" i="1"/>
  <c r="AB4343" i="1"/>
  <c r="AK3767" i="1"/>
  <c r="AB3767" i="1"/>
  <c r="AB4063" i="1"/>
  <c r="AK4297" i="1"/>
  <c r="AB4297" i="1"/>
  <c r="AK4659" i="1"/>
  <c r="AB4718" i="1"/>
  <c r="AB4075" i="1"/>
  <c r="AK4547" i="1"/>
  <c r="AB4579" i="1"/>
  <c r="AK4707" i="1"/>
  <c r="AB4707" i="1"/>
  <c r="AB4367" i="1"/>
  <c r="AB4410" i="1"/>
  <c r="AB4474" i="1"/>
  <c r="AK4474" i="1"/>
  <c r="AB4650" i="1"/>
  <c r="AB4111" i="1"/>
  <c r="AK4392" i="1"/>
  <c r="AB4392" i="1"/>
  <c r="AB2652" i="1"/>
  <c r="AB2724" i="1"/>
  <c r="AB2689" i="1"/>
  <c r="AK2782" i="1"/>
  <c r="AB2782" i="1"/>
  <c r="AB2760" i="1"/>
  <c r="AK2812" i="1"/>
  <c r="AB2840" i="1"/>
  <c r="AK2840" i="1"/>
  <c r="AB2873" i="1"/>
  <c r="AB2927" i="1"/>
  <c r="AB2989" i="1"/>
  <c r="AB2990" i="1"/>
  <c r="AK2990" i="1"/>
  <c r="AB3025" i="1"/>
  <c r="AK3146" i="1"/>
  <c r="AB3100" i="1"/>
  <c r="AK3063" i="1"/>
  <c r="AB3063" i="1"/>
  <c r="AB3227" i="1"/>
  <c r="AK3186" i="1"/>
  <c r="AB3207" i="1"/>
  <c r="AK3207" i="1"/>
  <c r="AB3337" i="1"/>
  <c r="AK3325" i="1"/>
  <c r="AB3325" i="1"/>
  <c r="AB3197" i="1"/>
  <c r="AB3448" i="1"/>
  <c r="AK3705" i="1"/>
  <c r="AB3705" i="1"/>
  <c r="AB3495" i="1"/>
  <c r="AK3612" i="1"/>
  <c r="AB3802" i="1"/>
  <c r="AB3599" i="1"/>
  <c r="AB3859" i="1"/>
  <c r="AK3727" i="1"/>
  <c r="AB3727" i="1"/>
  <c r="AB3671" i="1"/>
  <c r="AB3887" i="1"/>
  <c r="AK4101" i="1"/>
  <c r="AK4229" i="1"/>
  <c r="AB4272" i="1"/>
  <c r="AB4328" i="1"/>
  <c r="AK4007" i="1"/>
  <c r="AB4303" i="1"/>
  <c r="AB4275" i="1"/>
  <c r="AB4155" i="1"/>
  <c r="AK4671" i="1"/>
  <c r="AB4735" i="1"/>
  <c r="AB4151" i="1"/>
  <c r="AB4722" i="1"/>
  <c r="AB4368" i="1"/>
  <c r="AK4368" i="1"/>
  <c r="AB4634" i="1"/>
  <c r="AB4344" i="1"/>
  <c r="AB4375" i="1"/>
  <c r="AK4463" i="1"/>
  <c r="AB4463" i="1"/>
  <c r="AK5111" i="1"/>
  <c r="AB5111" i="1"/>
  <c r="AB4755" i="1"/>
  <c r="AK4759" i="1"/>
  <c r="AB4807" i="1"/>
  <c r="AB4839" i="1"/>
  <c r="AK4903" i="1"/>
  <c r="AB4903" i="1"/>
  <c r="AB4967" i="1"/>
  <c r="AK5031" i="1"/>
  <c r="AB5095" i="1"/>
  <c r="AK5231" i="1"/>
  <c r="AK5445" i="1"/>
  <c r="AB5445" i="1"/>
  <c r="AB5131" i="1"/>
  <c r="AB5195" i="1"/>
  <c r="AK5473" i="1"/>
  <c r="AB5150" i="1"/>
  <c r="AB5283" i="1"/>
  <c r="AK5283" i="1"/>
  <c r="AB5411" i="1"/>
  <c r="AK5669" i="1"/>
  <c r="AB5440" i="1"/>
  <c r="AK5581" i="1"/>
  <c r="AB5581" i="1"/>
  <c r="AK5709" i="1"/>
  <c r="AB5789" i="1"/>
  <c r="AB5853" i="1"/>
  <c r="AK5853" i="1"/>
  <c r="AK6039" i="1"/>
  <c r="AK5787" i="1"/>
  <c r="AK6031" i="1"/>
  <c r="AK5791" i="1"/>
  <c r="AB6057" i="1"/>
  <c r="AK6057" i="1"/>
  <c r="AB6220" i="1"/>
  <c r="AK6385" i="1"/>
  <c r="AB6134" i="1"/>
  <c r="AB6246" i="1"/>
  <c r="AK6246" i="1"/>
  <c r="AK6456" i="1"/>
  <c r="AB6472" i="1"/>
  <c r="AK6488" i="1"/>
  <c r="AK6520" i="1"/>
  <c r="AK6552" i="1"/>
  <c r="AB6568" i="1"/>
  <c r="AK6584" i="1"/>
  <c r="AK6616" i="1"/>
  <c r="AB6632" i="1"/>
  <c r="AB6648" i="1"/>
  <c r="AK6648" i="1"/>
  <c r="AK6680" i="1"/>
  <c r="AB6696" i="1"/>
  <c r="AK6712" i="1"/>
  <c r="AB6228" i="1"/>
  <c r="AK6362" i="1"/>
  <c r="AB6272" i="1"/>
  <c r="AB6349" i="1"/>
  <c r="AK6413" i="1"/>
  <c r="AB6897" i="1"/>
  <c r="AK6897" i="1"/>
  <c r="AB6975" i="1"/>
  <c r="AK7103" i="1"/>
  <c r="AB7103" i="1"/>
  <c r="AB7231" i="1"/>
  <c r="AB7359" i="1"/>
  <c r="AB7487" i="1"/>
  <c r="AK6882" i="1"/>
  <c r="AK7369" i="1"/>
  <c r="AK6871" i="1"/>
  <c r="AB6935" i="1"/>
  <c r="AB7063" i="1"/>
  <c r="AK7063" i="1"/>
  <c r="AB7191" i="1"/>
  <c r="AB7319" i="1"/>
  <c r="AK7319" i="1"/>
  <c r="AB7447" i="1"/>
  <c r="AK7575" i="1"/>
  <c r="AB6792" i="1"/>
  <c r="AK6893" i="1"/>
  <c r="AK7377" i="1"/>
  <c r="AB7643" i="1"/>
  <c r="AK7643" i="1"/>
  <c r="AB7813" i="1"/>
  <c r="AK7615" i="1"/>
  <c r="AB7615" i="1"/>
  <c r="AB7569" i="1"/>
  <c r="AK7687" i="1"/>
  <c r="AB4451" i="1"/>
  <c r="AB4515" i="1"/>
  <c r="AK4737" i="1"/>
  <c r="AB4737" i="1"/>
  <c r="AB4685" i="1"/>
  <c r="AB4762" i="1"/>
  <c r="AK4802" i="1"/>
  <c r="AK4866" i="1"/>
  <c r="AB4898" i="1"/>
  <c r="AK4930" i="1"/>
  <c r="AK4994" i="1"/>
  <c r="AB5026" i="1"/>
  <c r="AK5058" i="1"/>
  <c r="AB5157" i="1"/>
  <c r="AK5313" i="1"/>
  <c r="AK5429" i="1"/>
  <c r="AB5133" i="1"/>
  <c r="AK5197" i="1"/>
  <c r="AB5305" i="1"/>
  <c r="AK5425" i="1"/>
  <c r="AB5151" i="1"/>
  <c r="AB5293" i="1"/>
  <c r="AB5753" i="1"/>
  <c r="AK5753" i="1"/>
  <c r="AB6009" i="1"/>
  <c r="AK6009" i="1"/>
  <c r="AB5685" i="1"/>
  <c r="AB6021" i="1"/>
  <c r="AK6021" i="1"/>
  <c r="AK6033" i="1"/>
  <c r="AB5733" i="1"/>
  <c r="AK5733" i="1"/>
  <c r="AB5861" i="1"/>
  <c r="AK5989" i="1"/>
  <c r="AK6736" i="1"/>
  <c r="AB6736" i="1"/>
  <c r="AB6252" i="1"/>
  <c r="AK6252" i="1"/>
  <c r="AB6325" i="1"/>
  <c r="AK6389" i="1"/>
  <c r="AB6477" i="1"/>
  <c r="AK6493" i="1"/>
  <c r="AB6509" i="1"/>
  <c r="AB6525" i="1"/>
  <c r="AB6541" i="1"/>
  <c r="AK6557" i="1"/>
  <c r="AB6557" i="1"/>
  <c r="AB6573" i="1"/>
  <c r="AB6589" i="1"/>
  <c r="AK6621" i="1"/>
  <c r="AB6621" i="1"/>
  <c r="AB6653" i="1"/>
  <c r="AB6669" i="1"/>
  <c r="AK6685" i="1"/>
  <c r="AB6685" i="1"/>
  <c r="AB6701" i="1"/>
  <c r="AB6717" i="1"/>
  <c r="AK6079" i="1"/>
  <c r="AB6079" i="1"/>
  <c r="AK6110" i="1"/>
  <c r="AB6174" i="1"/>
  <c r="AK6334" i="1"/>
  <c r="AK6398" i="1"/>
  <c r="AB6398" i="1"/>
  <c r="AB7093" i="1"/>
  <c r="AK7221" i="1"/>
  <c r="AK7349" i="1"/>
  <c r="AK6773" i="1"/>
  <c r="AK7027" i="1"/>
  <c r="AK7283" i="1"/>
  <c r="AK7539" i="1"/>
  <c r="AB6873" i="1"/>
  <c r="AK6951" i="1"/>
  <c r="AK7207" i="1"/>
  <c r="AK7463" i="1"/>
  <c r="AB6753" i="1"/>
  <c r="AK6793" i="1"/>
  <c r="AK6825" i="1"/>
  <c r="AB6939" i="1"/>
  <c r="AK6939" i="1"/>
  <c r="AB7067" i="1"/>
  <c r="AB7195" i="1"/>
  <c r="AK7195" i="1"/>
  <c r="AB7323" i="1"/>
  <c r="AB7451" i="1"/>
  <c r="AK7451" i="1"/>
  <c r="AB7715" i="1"/>
  <c r="AK7715" i="1"/>
  <c r="AB7794" i="1"/>
  <c r="AB7563" i="1"/>
  <c r="AK7563" i="1"/>
  <c r="AB7859" i="1"/>
  <c r="AB7603" i="1"/>
  <c r="AK7667" i="1"/>
  <c r="AB7725" i="1"/>
  <c r="AK7789" i="1"/>
  <c r="AB7789" i="1"/>
  <c r="AB4455" i="1"/>
  <c r="AB4519" i="1"/>
  <c r="AB4682" i="1"/>
  <c r="AB5106" i="1"/>
  <c r="AK5106" i="1"/>
  <c r="AK4819" i="1"/>
  <c r="AB4819" i="1"/>
  <c r="AB4851" i="1"/>
  <c r="AB4883" i="1"/>
  <c r="AB4915" i="1"/>
  <c r="AK4947" i="1"/>
  <c r="AB4947" i="1"/>
  <c r="AB4979" i="1"/>
  <c r="AB5011" i="1"/>
  <c r="AB5043" i="1"/>
  <c r="AK5075" i="1"/>
  <c r="AB5075" i="1"/>
  <c r="AK5159" i="1"/>
  <c r="AB5317" i="1"/>
  <c r="AB5477" i="1"/>
  <c r="AK5385" i="1"/>
  <c r="AB5501" i="1"/>
  <c r="AK5827" i="1"/>
  <c r="AB5955" i="1"/>
  <c r="AK5847" i="1"/>
  <c r="AB6015" i="1"/>
  <c r="AK5691" i="1"/>
  <c r="AB5857" i="1"/>
  <c r="AB5969" i="1"/>
  <c r="AK5705" i="1"/>
  <c r="AB6085" i="1"/>
  <c r="AK6294" i="1"/>
  <c r="AB6353" i="1"/>
  <c r="AK6254" i="1"/>
  <c r="AB6254" i="1"/>
  <c r="AB6326" i="1"/>
  <c r="AK6180" i="1"/>
  <c r="AB6409" i="1"/>
  <c r="AK6292" i="1"/>
  <c r="AB6292" i="1"/>
  <c r="AB6368" i="1"/>
  <c r="AB6429" i="1"/>
  <c r="AK6981" i="1"/>
  <c r="AB7109" i="1"/>
  <c r="AK7493" i="1"/>
  <c r="AK7161" i="1"/>
  <c r="AK7005" i="1"/>
  <c r="AB7005" i="1"/>
  <c r="AB7133" i="1"/>
  <c r="AB7261" i="1"/>
  <c r="AB7389" i="1"/>
  <c r="AK7517" i="1"/>
  <c r="AB7517" i="1"/>
  <c r="AK7201" i="1"/>
  <c r="AK7741" i="1"/>
  <c r="AB7685" i="1"/>
  <c r="AK7811" i="1"/>
  <c r="AK7857" i="1"/>
  <c r="AB4459" i="1"/>
  <c r="AB4523" i="1"/>
  <c r="AB4721" i="1"/>
  <c r="AK4721" i="1"/>
  <c r="AB4770" i="1"/>
  <c r="AB4798" i="1"/>
  <c r="AB4830" i="1"/>
  <c r="AB4862" i="1"/>
  <c r="AK4862" i="1"/>
  <c r="AB4894" i="1"/>
  <c r="AB4926" i="1"/>
  <c r="AB4958" i="1"/>
  <c r="AB4990" i="1"/>
  <c r="AK4990" i="1"/>
  <c r="AB5022" i="1"/>
  <c r="AB5054" i="1"/>
  <c r="AB5086" i="1"/>
  <c r="AK5138" i="1"/>
  <c r="AB5138" i="1"/>
  <c r="AB5202" i="1"/>
  <c r="AK5175" i="1"/>
  <c r="AB5175" i="1"/>
  <c r="AB5323" i="1"/>
  <c r="AB5146" i="1"/>
  <c r="AB5209" i="1"/>
  <c r="AK5209" i="1"/>
  <c r="AB5169" i="1"/>
  <c r="AK5277" i="1"/>
  <c r="AB5679" i="1"/>
  <c r="AB5833" i="1"/>
  <c r="AB5961" i="1"/>
  <c r="AK5961" i="1"/>
  <c r="AB5488" i="1"/>
  <c r="AB6045" i="1"/>
  <c r="AK6045" i="1"/>
  <c r="AB5613" i="1"/>
  <c r="AK5613" i="1"/>
  <c r="AK5557" i="1"/>
  <c r="AB5557" i="1"/>
  <c r="AK5689" i="1"/>
  <c r="AB5957" i="1"/>
  <c r="AK6108" i="1"/>
  <c r="AB6194" i="1"/>
  <c r="AB6067" i="1"/>
  <c r="AB6198" i="1"/>
  <c r="AK6198" i="1"/>
  <c r="AB6360" i="1"/>
  <c r="AK6122" i="1"/>
  <c r="AB6122" i="1"/>
  <c r="AB6301" i="1"/>
  <c r="AB6361" i="1"/>
  <c r="AK6152" i="1"/>
  <c r="AB6433" i="1"/>
  <c r="AB6895" i="1"/>
  <c r="AK6997" i="1"/>
  <c r="AB7125" i="1"/>
  <c r="AK7509" i="1"/>
  <c r="AK7235" i="1"/>
  <c r="AB6852" i="1"/>
  <c r="AK6918" i="1"/>
  <c r="AB7149" i="1"/>
  <c r="AB7277" i="1"/>
  <c r="AK7405" i="1"/>
  <c r="AK7115" i="1"/>
  <c r="AK7665" i="1"/>
  <c r="AB7665" i="1"/>
  <c r="AB7801" i="1"/>
  <c r="AK7625" i="1"/>
  <c r="AB7689" i="1"/>
  <c r="AB7809" i="1"/>
  <c r="AK7809" i="1"/>
  <c r="AB7868" i="1"/>
  <c r="AK7838" i="1"/>
  <c r="AB7838" i="1"/>
  <c r="AK7756" i="1"/>
  <c r="AB7756" i="1"/>
  <c r="AB7712" i="1"/>
  <c r="AK7690" i="1"/>
  <c r="AB7658" i="1"/>
  <c r="AK7626" i="1"/>
  <c r="AB7626" i="1"/>
  <c r="AB7594" i="1"/>
  <c r="AK7566" i="1"/>
  <c r="AB7566" i="1"/>
  <c r="AB7802" i="1"/>
  <c r="AK7802" i="1"/>
  <c r="AB7780" i="1"/>
  <c r="AK7736" i="1"/>
  <c r="AB7736" i="1"/>
  <c r="AK7680" i="1"/>
  <c r="AB7680" i="1"/>
  <c r="AK7616" i="1"/>
  <c r="AB7616" i="1"/>
  <c r="AB7878" i="1"/>
  <c r="AK7862" i="1"/>
  <c r="AK7798" i="1"/>
  <c r="AB7770" i="1"/>
  <c r="AK7738" i="1"/>
  <c r="AB7738" i="1"/>
  <c r="AK7676" i="1"/>
  <c r="AK7612" i="1"/>
  <c r="AB7578" i="1"/>
  <c r="AK7852" i="1"/>
  <c r="AB7852" i="1"/>
  <c r="AB7820" i="1"/>
  <c r="AK7792" i="1"/>
  <c r="AB7762" i="1"/>
  <c r="AK7746" i="1"/>
  <c r="AB7746" i="1"/>
  <c r="AK7672" i="1"/>
  <c r="AK7608" i="1"/>
  <c r="AK7518" i="1"/>
  <c r="AB7518" i="1"/>
  <c r="AB7486" i="1"/>
  <c r="AK7454" i="1"/>
  <c r="AB7422" i="1"/>
  <c r="AK7390" i="1"/>
  <c r="AB7390" i="1"/>
  <c r="AB7358" i="1"/>
  <c r="AK7326" i="1"/>
  <c r="AK7262" i="1"/>
  <c r="AB7262" i="1"/>
  <c r="AB7230" i="1"/>
  <c r="AK7198" i="1"/>
  <c r="AK7134" i="1"/>
  <c r="AB7134" i="1"/>
  <c r="AB7102" i="1"/>
  <c r="AK7070" i="1"/>
  <c r="AB7070" i="1"/>
  <c r="AK7006" i="1"/>
  <c r="AB7006" i="1"/>
  <c r="AB6974" i="1"/>
  <c r="AK6942" i="1"/>
  <c r="AB6900" i="1"/>
  <c r="AK6855" i="1"/>
  <c r="AB7572" i="1"/>
  <c r="AK7540" i="1"/>
  <c r="AB7508" i="1"/>
  <c r="AK7476" i="1"/>
  <c r="AB7444" i="1"/>
  <c r="AK7412" i="1"/>
  <c r="AB7412" i="1"/>
  <c r="AB7380" i="1"/>
  <c r="AK7348" i="1"/>
  <c r="AB7316" i="1"/>
  <c r="AK7284" i="1"/>
  <c r="AB7252" i="1"/>
  <c r="AK7220" i="1"/>
  <c r="AB7188" i="1"/>
  <c r="AK7156" i="1"/>
  <c r="AB7124" i="1"/>
  <c r="AK7092" i="1"/>
  <c r="AB7060" i="1"/>
  <c r="AK7028" i="1"/>
  <c r="AB6996" i="1"/>
  <c r="AK6964" i="1"/>
  <c r="AB6928" i="1"/>
  <c r="AK6864" i="1"/>
  <c r="AB6864" i="1"/>
  <c r="AK6822" i="1"/>
  <c r="AK6806" i="1"/>
  <c r="AK6790" i="1"/>
  <c r="AK7526" i="1"/>
  <c r="AB7526" i="1"/>
  <c r="AK7462" i="1"/>
  <c r="AB7462" i="1"/>
  <c r="AK7398" i="1"/>
  <c r="AB7398" i="1"/>
  <c r="AK7334" i="1"/>
  <c r="AB7334" i="1"/>
  <c r="AK7270" i="1"/>
  <c r="AB7270" i="1"/>
  <c r="AK7206" i="1"/>
  <c r="AB7206" i="1"/>
  <c r="AB7174" i="1"/>
  <c r="AK7142" i="1"/>
  <c r="AB7142" i="1"/>
  <c r="AB7110" i="1"/>
  <c r="AK7078" i="1"/>
  <c r="AB7078" i="1"/>
  <c r="AK7014" i="1"/>
  <c r="AB7014" i="1"/>
  <c r="AK6950" i="1"/>
  <c r="AB6950" i="1"/>
  <c r="AK6838" i="1"/>
  <c r="AK7532" i="1"/>
  <c r="AK7468" i="1"/>
  <c r="AB7468" i="1"/>
  <c r="AK7404" i="1"/>
  <c r="AK7340" i="1"/>
  <c r="AK7276" i="1"/>
  <c r="AK7212" i="1"/>
  <c r="AB7180" i="1"/>
  <c r="AK7148" i="1"/>
  <c r="AK7084" i="1"/>
  <c r="AB7084" i="1"/>
  <c r="AK7020" i="1"/>
  <c r="AK6956" i="1"/>
  <c r="AB6956" i="1"/>
  <c r="AK6851" i="1"/>
  <c r="AB6763" i="1"/>
  <c r="AK6734" i="1"/>
  <c r="AK6287" i="1"/>
  <c r="AK6237" i="1"/>
  <c r="AB6203" i="1"/>
  <c r="AK6171" i="1"/>
  <c r="AB6139" i="1"/>
  <c r="AK6107" i="1"/>
  <c r="AB6107" i="1"/>
  <c r="AK6046" i="1"/>
  <c r="AK6355" i="1"/>
  <c r="AB6355" i="1"/>
  <c r="AB6305" i="1"/>
  <c r="AK6255" i="1"/>
  <c r="AB6225" i="1"/>
  <c r="AB6193" i="1"/>
  <c r="AK6193" i="1"/>
  <c r="AB6161" i="1"/>
  <c r="AB6129" i="1"/>
  <c r="AK6129" i="1"/>
  <c r="AB6097" i="1"/>
  <c r="AK6056" i="1"/>
  <c r="AB6056" i="1"/>
  <c r="AB6771" i="1"/>
  <c r="AK6771" i="1"/>
  <c r="AB6758" i="1"/>
  <c r="AK6399" i="1"/>
  <c r="AB6399" i="1"/>
  <c r="AB6283" i="1"/>
  <c r="AK6283" i="1"/>
  <c r="AB6257" i="1"/>
  <c r="AK6227" i="1"/>
  <c r="AB6163" i="1"/>
  <c r="AK6163" i="1"/>
  <c r="AK6099" i="1"/>
  <c r="AK6730" i="1"/>
  <c r="AB6730" i="1"/>
  <c r="AB6722" i="1"/>
  <c r="AK6714" i="1"/>
  <c r="AK6698" i="1"/>
  <c r="AK6682" i="1"/>
  <c r="AK6666" i="1"/>
  <c r="AK6650" i="1"/>
  <c r="AK6634" i="1"/>
  <c r="AB6634" i="1"/>
  <c r="AK6618" i="1"/>
  <c r="AK6602" i="1"/>
  <c r="AB6594" i="1"/>
  <c r="AK6586" i="1"/>
  <c r="AK6570" i="1"/>
  <c r="AK6554" i="1"/>
  <c r="AK6538" i="1"/>
  <c r="AK6522" i="1"/>
  <c r="AK6506" i="1"/>
  <c r="AB6506" i="1"/>
  <c r="AK6490" i="1"/>
  <c r="AK6474" i="1"/>
  <c r="AB6466" i="1"/>
  <c r="AK6458" i="1"/>
  <c r="AK6442" i="1"/>
  <c r="AK6426" i="1"/>
  <c r="AB6363" i="1"/>
  <c r="AK6363" i="1"/>
  <c r="AB6311" i="1"/>
  <c r="AB6267" i="1"/>
  <c r="AK6267" i="1"/>
  <c r="AB6235" i="1"/>
  <c r="AB6201" i="1"/>
  <c r="AK6201" i="1"/>
  <c r="AK6137" i="1"/>
  <c r="AB6080" i="1"/>
  <c r="AK6080" i="1"/>
  <c r="AK6016" i="1"/>
  <c r="AB6016" i="1"/>
  <c r="AB5996" i="1"/>
  <c r="AK5964" i="1"/>
  <c r="AB5964" i="1"/>
  <c r="AB5932" i="1"/>
  <c r="AK5900" i="1"/>
  <c r="AB5900" i="1"/>
  <c r="AK5868" i="1"/>
  <c r="AB5868" i="1"/>
  <c r="AB5836" i="1"/>
  <c r="AK5804" i="1"/>
  <c r="AB5804" i="1"/>
  <c r="AB5772" i="1"/>
  <c r="AK5740" i="1"/>
  <c r="AB5740" i="1"/>
  <c r="AK5636" i="1"/>
  <c r="AB5611" i="1"/>
  <c r="AK5591" i="1"/>
  <c r="AB5567" i="1"/>
  <c r="AK5535" i="1"/>
  <c r="AB6022" i="1"/>
  <c r="AK5992" i="1"/>
  <c r="AB5992" i="1"/>
  <c r="AB5960" i="1"/>
  <c r="AK5928" i="1"/>
  <c r="AB5928" i="1"/>
  <c r="AK5864" i="1"/>
  <c r="AB5864" i="1"/>
  <c r="AK5800" i="1"/>
  <c r="AK5736" i="1"/>
  <c r="AB5736" i="1"/>
  <c r="AB5704" i="1"/>
  <c r="AK5704" i="1"/>
  <c r="AB5688" i="1"/>
  <c r="AK5662" i="1"/>
  <c r="AB5662" i="1"/>
  <c r="AB5630" i="1"/>
  <c r="AK5602" i="1"/>
  <c r="AK5563" i="1"/>
  <c r="AK6010" i="1"/>
  <c r="AK5946" i="1"/>
  <c r="AB5914" i="1"/>
  <c r="AK5882" i="1"/>
  <c r="AK5818" i="1"/>
  <c r="AB5786" i="1"/>
  <c r="AK5754" i="1"/>
  <c r="AB5715" i="1"/>
  <c r="AK5664" i="1"/>
  <c r="AB5664" i="1"/>
  <c r="AB5632" i="1"/>
  <c r="AK5606" i="1"/>
  <c r="AB5606" i="1"/>
  <c r="AK5559" i="1"/>
  <c r="AB5559" i="1"/>
  <c r="AK6000" i="1"/>
  <c r="AK5936" i="1"/>
  <c r="AB5936" i="1"/>
  <c r="AK5872" i="1"/>
  <c r="AB5872" i="1"/>
  <c r="AK5808" i="1"/>
  <c r="AB5808" i="1"/>
  <c r="AK5744" i="1"/>
  <c r="AB5744" i="1"/>
  <c r="AK5706" i="1"/>
  <c r="AB5706" i="1"/>
  <c r="AB5690" i="1"/>
  <c r="AK5666" i="1"/>
  <c r="AB5634" i="1"/>
  <c r="AK5612" i="1"/>
  <c r="AB5612" i="1"/>
  <c r="AB5587" i="1"/>
  <c r="AK5571" i="1"/>
  <c r="AK5519" i="1"/>
  <c r="AB5519" i="1"/>
  <c r="AB5500" i="1"/>
  <c r="AK5478" i="1"/>
  <c r="AB5478" i="1"/>
  <c r="AB5455" i="1"/>
  <c r="AK5436" i="1"/>
  <c r="AB5436" i="1"/>
  <c r="AB5414" i="1"/>
  <c r="AK5386" i="1"/>
  <c r="AB5354" i="1"/>
  <c r="AK5322" i="1"/>
  <c r="AB5322" i="1"/>
  <c r="AB5290" i="1"/>
  <c r="AK5258" i="1"/>
  <c r="AB5160" i="1"/>
  <c r="AK5160" i="1"/>
  <c r="AK5507" i="1"/>
  <c r="AB5475" i="1"/>
  <c r="AK5443" i="1"/>
  <c r="AB5404" i="1"/>
  <c r="AK5372" i="1"/>
  <c r="AB5340" i="1"/>
  <c r="AK5308" i="1"/>
  <c r="AB5276" i="1"/>
  <c r="AK5244" i="1"/>
  <c r="AB5244" i="1"/>
  <c r="AB5214" i="1"/>
  <c r="AK5188" i="1"/>
  <c r="AB5089" i="1"/>
  <c r="AB5524" i="1"/>
  <c r="AK5524" i="1"/>
  <c r="AK5479" i="1"/>
  <c r="AK5438" i="1"/>
  <c r="AK5394" i="1"/>
  <c r="AB5362" i="1"/>
  <c r="AK5330" i="1"/>
  <c r="AB5330" i="1"/>
  <c r="AB5298" i="1"/>
  <c r="AK5266" i="1"/>
  <c r="AB5232" i="1"/>
  <c r="AB5184" i="1"/>
  <c r="AK5184" i="1"/>
  <c r="AK5084" i="1"/>
  <c r="AB5084" i="1"/>
  <c r="AK5483" i="1"/>
  <c r="AB5419" i="1"/>
  <c r="AK5419" i="1"/>
  <c r="AB5380" i="1"/>
  <c r="AB5348" i="1"/>
  <c r="AK5348" i="1"/>
  <c r="AB5316" i="1"/>
  <c r="AB5284" i="1"/>
  <c r="AK5284" i="1"/>
  <c r="AB5252" i="1"/>
  <c r="AK5218" i="1"/>
  <c r="AB5218" i="1"/>
  <c r="AK5128" i="1"/>
  <c r="AK5080" i="1"/>
  <c r="AB5080" i="1"/>
  <c r="AK5064" i="1"/>
  <c r="AK5048" i="1"/>
  <c r="AB5048" i="1"/>
  <c r="AK5032" i="1"/>
  <c r="AK5016" i="1"/>
  <c r="AK5000" i="1"/>
  <c r="AK4984" i="1"/>
  <c r="AK4968" i="1"/>
  <c r="AK4952" i="1"/>
  <c r="AK4936" i="1"/>
  <c r="AK4920" i="1"/>
  <c r="AK4904" i="1"/>
  <c r="AK4888" i="1"/>
  <c r="AK4872" i="1"/>
  <c r="AK4856" i="1"/>
  <c r="AK4840" i="1"/>
  <c r="AK4824" i="1"/>
  <c r="AK4808" i="1"/>
  <c r="AK4792" i="1"/>
  <c r="AB4792" i="1"/>
  <c r="AK4764" i="1"/>
  <c r="AK4741" i="1"/>
  <c r="AB4741" i="1"/>
  <c r="AB5120" i="1"/>
  <c r="AK4756" i="1"/>
  <c r="AB4756" i="1"/>
  <c r="AK4641" i="1"/>
  <c r="AB4621" i="1"/>
  <c r="AB4394" i="1"/>
  <c r="AK4394" i="1"/>
  <c r="AB4716" i="1"/>
  <c r="AK4684" i="1"/>
  <c r="AB4684" i="1"/>
  <c r="AB4660" i="1"/>
  <c r="AK4625" i="1"/>
  <c r="AB4389" i="1"/>
  <c r="AK4361" i="1"/>
  <c r="AB4350" i="1"/>
  <c r="AK4337" i="1"/>
  <c r="AB4709" i="1"/>
  <c r="AK4677" i="1"/>
  <c r="AB4677" i="1"/>
  <c r="AB4644" i="1"/>
  <c r="AK4605" i="1"/>
  <c r="AB4605" i="1"/>
  <c r="AB4386" i="1"/>
  <c r="AB4362" i="1"/>
  <c r="AK4362" i="1"/>
  <c r="AB4740" i="1"/>
  <c r="AK4676" i="1"/>
  <c r="AB4636" i="1"/>
  <c r="AK4608" i="1"/>
  <c r="AB4608" i="1"/>
  <c r="AB4592" i="1"/>
  <c r="AK4584" i="1"/>
  <c r="AB4584" i="1"/>
  <c r="AB4576" i="1"/>
  <c r="AK4568" i="1"/>
  <c r="AB4568" i="1"/>
  <c r="AB4560" i="1"/>
  <c r="AK4552" i="1"/>
  <c r="AB4552" i="1"/>
  <c r="AB4544" i="1"/>
  <c r="AK4536" i="1"/>
  <c r="AB4536" i="1"/>
  <c r="AB4528" i="1"/>
  <c r="AK4520" i="1"/>
  <c r="AK4504" i="1"/>
  <c r="AK4488" i="1"/>
  <c r="AK4472" i="1"/>
  <c r="AB4464" i="1"/>
  <c r="AK4456" i="1"/>
  <c r="AK4440" i="1"/>
  <c r="AK4424" i="1"/>
  <c r="AK4408" i="1"/>
  <c r="AB4382" i="1"/>
  <c r="AK4286" i="1"/>
  <c r="AB4263" i="1"/>
  <c r="AB4250" i="1"/>
  <c r="AK4250" i="1"/>
  <c r="AB4242" i="1"/>
  <c r="AB4234" i="1"/>
  <c r="AK4234" i="1"/>
  <c r="AB4226" i="1"/>
  <c r="AB4218" i="1"/>
  <c r="AK4218" i="1"/>
  <c r="AB4210" i="1"/>
  <c r="AB4202" i="1"/>
  <c r="AK4202" i="1"/>
  <c r="AB4194" i="1"/>
  <c r="AB4186" i="1"/>
  <c r="AK4186" i="1"/>
  <c r="AB4178" i="1"/>
  <c r="AB4170" i="1"/>
  <c r="AK4170" i="1"/>
  <c r="AB4162" i="1"/>
  <c r="AK4150" i="1"/>
  <c r="AB4134" i="1"/>
  <c r="AK4118" i="1"/>
  <c r="AB4102" i="1"/>
  <c r="AK4086" i="1"/>
  <c r="AB4070" i="1"/>
  <c r="AK4036" i="1"/>
  <c r="AB4004" i="1"/>
  <c r="AK4287" i="1"/>
  <c r="AB4287" i="1"/>
  <c r="AB4061" i="1"/>
  <c r="AK4038" i="1"/>
  <c r="AB4038" i="1"/>
  <c r="AB4017" i="1"/>
  <c r="AK4000" i="1"/>
  <c r="AB4000" i="1"/>
  <c r="AB4278" i="1"/>
  <c r="AK4268" i="1"/>
  <c r="AB4268" i="1"/>
  <c r="AB4013" i="1"/>
  <c r="AK4013" i="1"/>
  <c r="AK3933" i="1"/>
  <c r="AK4321" i="1"/>
  <c r="AB4313" i="1"/>
  <c r="AK4305" i="1"/>
  <c r="AB4271" i="1"/>
  <c r="AK4046" i="1"/>
  <c r="AB4046" i="1"/>
  <c r="AK4008" i="1"/>
  <c r="AB4008" i="1"/>
  <c r="AB3980" i="1"/>
  <c r="AK3964" i="1"/>
  <c r="AB3964" i="1"/>
  <c r="AB3948" i="1"/>
  <c r="AK3932" i="1"/>
  <c r="AB3932" i="1"/>
  <c r="AK3900" i="1"/>
  <c r="AB3900" i="1"/>
  <c r="AK3868" i="1"/>
  <c r="AK3836" i="1"/>
  <c r="AB3824" i="1"/>
  <c r="AK3816" i="1"/>
  <c r="AB3808" i="1"/>
  <c r="AK3800" i="1"/>
  <c r="AB3763" i="1"/>
  <c r="AK3763" i="1"/>
  <c r="AK3937" i="1"/>
  <c r="AK3873" i="1"/>
  <c r="AK3781" i="1"/>
  <c r="AB3781" i="1"/>
  <c r="AB3757" i="1"/>
  <c r="AK3960" i="1"/>
  <c r="AK3898" i="1"/>
  <c r="AB3898" i="1"/>
  <c r="AB3882" i="1"/>
  <c r="AK3866" i="1"/>
  <c r="AB3866" i="1"/>
  <c r="AB3850" i="1"/>
  <c r="AK3834" i="1"/>
  <c r="AB3834" i="1"/>
  <c r="AB3787" i="1"/>
  <c r="AK3769" i="1"/>
  <c r="AK3869" i="1"/>
  <c r="AB3837" i="1"/>
  <c r="AK3773" i="1"/>
  <c r="AK3665" i="1"/>
  <c r="AB3665" i="1"/>
  <c r="AB3643" i="1"/>
  <c r="AK3627" i="1"/>
  <c r="AB3627" i="1"/>
  <c r="AB3611" i="1"/>
  <c r="AK3595" i="1"/>
  <c r="AB3595" i="1"/>
  <c r="AB3579" i="1"/>
  <c r="AK3563" i="1"/>
  <c r="AB3563" i="1"/>
  <c r="AB3547" i="1"/>
  <c r="AK3523" i="1"/>
  <c r="AB3523" i="1"/>
  <c r="AB3747" i="1"/>
  <c r="AB3715" i="1"/>
  <c r="AK3715" i="1"/>
  <c r="AB3683" i="1"/>
  <c r="AK3662" i="1"/>
  <c r="AB3662" i="1"/>
  <c r="AK3598" i="1"/>
  <c r="AK3535" i="1"/>
  <c r="AB3535" i="1"/>
  <c r="AB3714" i="1"/>
  <c r="AK3714" i="1"/>
  <c r="AK3637" i="1"/>
  <c r="AB3637" i="1"/>
  <c r="AK3573" i="1"/>
  <c r="AB3542" i="1"/>
  <c r="AB3726" i="1"/>
  <c r="AK3726" i="1"/>
  <c r="AB3666" i="1"/>
  <c r="AK3634" i="1"/>
  <c r="AB3634" i="1"/>
  <c r="AB3602" i="1"/>
  <c r="AK3570" i="1"/>
  <c r="AB3570" i="1"/>
  <c r="AK3439" i="1"/>
  <c r="AB3439" i="1"/>
  <c r="AB3408" i="1"/>
  <c r="AK3376" i="1"/>
  <c r="AB3376" i="1"/>
  <c r="AB3346" i="1"/>
  <c r="AK3320" i="1"/>
  <c r="AB3320" i="1"/>
  <c r="AK3482" i="1"/>
  <c r="AK3455" i="1"/>
  <c r="AB3455" i="1"/>
  <c r="AB3447" i="1"/>
  <c r="AK3430" i="1"/>
  <c r="AB3430" i="1"/>
  <c r="AB3398" i="1"/>
  <c r="AB3358" i="1"/>
  <c r="AK3358" i="1"/>
  <c r="AB3326" i="1"/>
  <c r="AK3443" i="1"/>
  <c r="AB3443" i="1"/>
  <c r="AB3426" i="1"/>
  <c r="AB3394" i="1"/>
  <c r="AK3394" i="1"/>
  <c r="AB3370" i="1"/>
  <c r="AB3338" i="1"/>
  <c r="AK3338" i="1"/>
  <c r="AK3497" i="1"/>
  <c r="AK3465" i="1"/>
  <c r="AB3412" i="1"/>
  <c r="AK3412" i="1"/>
  <c r="AB3380" i="1"/>
  <c r="AK3344" i="1"/>
  <c r="AB3344" i="1"/>
  <c r="AB3310" i="1"/>
  <c r="AK3278" i="1"/>
  <c r="AB3278" i="1"/>
  <c r="AB3246" i="1"/>
  <c r="AK3214" i="1"/>
  <c r="AB3214" i="1"/>
  <c r="AB3180" i="1"/>
  <c r="AB3312" i="1"/>
  <c r="AK3312" i="1"/>
  <c r="AB3280" i="1"/>
  <c r="AB3248" i="1"/>
  <c r="AK3248" i="1"/>
  <c r="AB3216" i="1"/>
  <c r="AB3193" i="1"/>
  <c r="AK3193" i="1"/>
  <c r="AK3286" i="1"/>
  <c r="AB3286" i="1"/>
  <c r="AB3254" i="1"/>
  <c r="AK3222" i="1"/>
  <c r="AB3222" i="1"/>
  <c r="AB3188" i="1"/>
  <c r="AK3304" i="1"/>
  <c r="AB3304" i="1"/>
  <c r="AB3272" i="1"/>
  <c r="AK3240" i="1"/>
  <c r="AB3240" i="1"/>
  <c r="AB3208" i="1"/>
  <c r="AK3176" i="1"/>
  <c r="AB3176" i="1"/>
  <c r="AB3147" i="1"/>
  <c r="AK3124" i="1"/>
  <c r="AB3101" i="1"/>
  <c r="AK3101" i="1"/>
  <c r="AB3036" i="1"/>
  <c r="AK3036" i="1"/>
  <c r="AB3157" i="1"/>
  <c r="AK3135" i="1"/>
  <c r="AB3113" i="1"/>
  <c r="AK3091" i="1"/>
  <c r="AB3091" i="1"/>
  <c r="AB3032" i="1"/>
  <c r="AK3155" i="1"/>
  <c r="AK3132" i="1"/>
  <c r="AB3109" i="1"/>
  <c r="AK3080" i="1"/>
  <c r="AB3080" i="1"/>
  <c r="AB3044" i="1"/>
  <c r="AK3031" i="1"/>
  <c r="AB3143" i="1"/>
  <c r="AK3115" i="1"/>
  <c r="AB3115" i="1"/>
  <c r="AB3089" i="1"/>
  <c r="AK3023" i="1"/>
  <c r="AB2992" i="1"/>
  <c r="AK2957" i="1"/>
  <c r="AB2957" i="1"/>
  <c r="AB3028" i="1"/>
  <c r="AK3028" i="1"/>
  <c r="AB2972" i="1"/>
  <c r="AK3018" i="1"/>
  <c r="AB2996" i="1"/>
  <c r="AK2996" i="1"/>
  <c r="AB2930" i="1"/>
  <c r="AK2906" i="1"/>
  <c r="AB2906" i="1"/>
  <c r="AB2880" i="1"/>
  <c r="AB2848" i="1"/>
  <c r="AK2848" i="1"/>
  <c r="AB2913" i="1"/>
  <c r="AK2898" i="1"/>
  <c r="AB2898" i="1"/>
  <c r="AB2866" i="1"/>
  <c r="AK2912" i="1"/>
  <c r="AB2884" i="1"/>
  <c r="AB2852" i="1"/>
  <c r="AK2852" i="1"/>
  <c r="AB2886" i="1"/>
  <c r="AK2854" i="1"/>
  <c r="AB2854" i="1"/>
  <c r="AB2821" i="1"/>
  <c r="AB2789" i="1"/>
  <c r="AK2789" i="1"/>
  <c r="AB2839" i="1"/>
  <c r="AK2807" i="1"/>
  <c r="AB2807" i="1"/>
  <c r="AB2835" i="1"/>
  <c r="AB2803" i="1"/>
  <c r="AK2803" i="1"/>
  <c r="AB2831" i="1"/>
  <c r="AB2799" i="1"/>
  <c r="AK2799" i="1"/>
  <c r="AB2765" i="1"/>
  <c r="AK2749" i="1"/>
  <c r="AB2749" i="1"/>
  <c r="AB2745" i="1"/>
  <c r="AB2759" i="1"/>
  <c r="AK2759" i="1"/>
  <c r="AK2709" i="1"/>
  <c r="AB2709" i="1"/>
  <c r="AB2711" i="1"/>
  <c r="AK2686" i="1"/>
  <c r="AK2706" i="1"/>
  <c r="AK2728" i="1"/>
  <c r="AK2687" i="1"/>
  <c r="AB2672" i="1"/>
  <c r="AK2643" i="1"/>
  <c r="AB2643" i="1"/>
  <c r="AB2654" i="1"/>
  <c r="AK2638" i="1"/>
  <c r="AB2638" i="1"/>
  <c r="AK2668" i="1"/>
  <c r="AB2668" i="1"/>
  <c r="AB2655" i="1"/>
  <c r="AK2634" i="1"/>
  <c r="AB2634" i="1"/>
  <c r="AL2684" i="1"/>
  <c r="AL2730" i="1"/>
  <c r="AL2776" i="1"/>
  <c r="AL2760" i="1"/>
  <c r="AL2784" i="1"/>
  <c r="AL2914" i="1"/>
  <c r="AL2934" i="1"/>
  <c r="AL2993" i="1"/>
  <c r="AL3078" i="1"/>
  <c r="AL3105" i="1"/>
  <c r="AL3068" i="1"/>
  <c r="AL3262" i="1"/>
  <c r="AL3092" i="1"/>
  <c r="AL3311" i="1"/>
  <c r="AL3334" i="1"/>
  <c r="AL3295" i="1"/>
  <c r="AL3551" i="1"/>
  <c r="AL3563" i="1"/>
  <c r="AL3822" i="1"/>
  <c r="AL3838" i="1"/>
  <c r="AL4299" i="1"/>
  <c r="AL3986" i="1"/>
  <c r="AL4288" i="1"/>
  <c r="AL4382" i="1"/>
  <c r="AL4523" i="1"/>
  <c r="AL4413" i="1"/>
  <c r="AL4477" i="1"/>
  <c r="AL4533" i="1"/>
  <c r="AL4565" i="1"/>
  <c r="AL4597" i="1"/>
  <c r="AL4661" i="1"/>
  <c r="AL4394" i="1"/>
  <c r="AL2676" i="1"/>
  <c r="AL2711" i="1"/>
  <c r="AL2742" i="1"/>
  <c r="AL2848" i="1"/>
  <c r="AL2844" i="1"/>
  <c r="AL2998" i="1"/>
  <c r="AL3000" i="1"/>
  <c r="AL2994" i="1"/>
  <c r="AL2944" i="1"/>
  <c r="AL3061" i="1"/>
  <c r="AL3096" i="1"/>
  <c r="AL3270" i="1"/>
  <c r="AL3296" i="1"/>
  <c r="AL3424" i="1"/>
  <c r="AL3338" i="1"/>
  <c r="AL3432" i="1"/>
  <c r="AL3639" i="1"/>
  <c r="AL3787" i="1"/>
  <c r="AL3958" i="1"/>
  <c r="AL4144" i="1"/>
  <c r="AL4302" i="1"/>
  <c r="AL4115" i="1"/>
  <c r="AL4263" i="1"/>
  <c r="AL4673" i="1"/>
  <c r="AL4374" i="1"/>
  <c r="AL4335" i="1"/>
  <c r="AL2715" i="1"/>
  <c r="AL2825" i="1"/>
  <c r="AL2890" i="1"/>
  <c r="AL2869" i="1"/>
  <c r="AL3161" i="1"/>
  <c r="AL3320" i="1"/>
  <c r="AL3439" i="1"/>
  <c r="AL3567" i="1"/>
  <c r="AL3818" i="1"/>
  <c r="AL3886" i="1"/>
  <c r="AL4018" i="1"/>
  <c r="AL4042" i="1"/>
  <c r="AL4320" i="1"/>
  <c r="AL4483" i="1"/>
  <c r="AL4417" i="1"/>
  <c r="AL4481" i="1"/>
  <c r="AL4718" i="1"/>
  <c r="AL4706" i="1"/>
  <c r="AL2659" i="1"/>
  <c r="AL2709" i="1"/>
  <c r="AL2743" i="1"/>
  <c r="AL2785" i="1"/>
  <c r="AL2814" i="1"/>
  <c r="AL2782" i="1"/>
  <c r="AL2894" i="1"/>
  <c r="AL2926" i="1"/>
  <c r="AL2996" i="1"/>
  <c r="AL2946" i="1"/>
  <c r="AL3081" i="1"/>
  <c r="AL2975" i="1"/>
  <c r="AL3153" i="1"/>
  <c r="AL3304" i="1"/>
  <c r="AL3302" i="1"/>
  <c r="AL3219" i="1"/>
  <c r="AL3360" i="1"/>
  <c r="AL3332" i="1"/>
  <c r="AL3291" i="1"/>
  <c r="AL3341" i="1"/>
  <c r="AL3688" i="1"/>
  <c r="AL3752" i="1"/>
  <c r="AL3571" i="1"/>
  <c r="AL3712" i="1"/>
  <c r="AL3882" i="1"/>
  <c r="AL3825" i="1"/>
  <c r="AL4046" i="1"/>
  <c r="AL4092" i="1"/>
  <c r="AL4156" i="1"/>
  <c r="AL4220" i="1"/>
  <c r="AL4314" i="1"/>
  <c r="AL4179" i="1"/>
  <c r="AL4243" i="1"/>
  <c r="AL4455" i="1"/>
  <c r="AL4331" i="1"/>
  <c r="AL4546" i="1"/>
  <c r="AL3964" i="1"/>
  <c r="AL4466" i="1"/>
  <c r="AB4638" i="1"/>
  <c r="AL4735" i="1"/>
  <c r="AL4777" i="1"/>
  <c r="AL4841" i="1"/>
  <c r="AL4905" i="1"/>
  <c r="AL4969" i="1"/>
  <c r="AL5033" i="1"/>
  <c r="AL4723" i="1"/>
  <c r="AL4807" i="1"/>
  <c r="AL5312" i="1"/>
  <c r="AL4911" i="1"/>
  <c r="AL5148" i="1"/>
  <c r="AL4740" i="1"/>
  <c r="AL5368" i="1"/>
  <c r="AL4979" i="1"/>
  <c r="AL5165" i="1"/>
  <c r="AL5292" i="1"/>
  <c r="AL5452" i="1"/>
  <c r="AL5684" i="1"/>
  <c r="AL5568" i="1"/>
  <c r="AL5844" i="1"/>
  <c r="AL5155" i="1"/>
  <c r="AL5674" i="1"/>
  <c r="AL5902" i="1"/>
  <c r="AL5745" i="1"/>
  <c r="AL6213" i="1"/>
  <c r="AL6425" i="1"/>
  <c r="AL6153" i="1"/>
  <c r="AL6324" i="1"/>
  <c r="AL6769" i="1"/>
  <c r="AL6289" i="1"/>
  <c r="AL6444" i="1"/>
  <c r="AL6508" i="1"/>
  <c r="AL6596" i="1"/>
  <c r="AL6724" i="1"/>
  <c r="AL6097" i="1"/>
  <c r="AL6301" i="1"/>
  <c r="AL6409" i="1"/>
  <c r="AL6609" i="1"/>
  <c r="AL6832" i="1"/>
  <c r="AL7032" i="1"/>
  <c r="AL7288" i="1"/>
  <c r="AL7544" i="1"/>
  <c r="AL6843" i="1"/>
  <c r="AL6972" i="1"/>
  <c r="AL7100" i="1"/>
  <c r="AL7228" i="1"/>
  <c r="AL7356" i="1"/>
  <c r="AL7484" i="1"/>
  <c r="AL6437" i="1"/>
  <c r="AL6717" i="1"/>
  <c r="AL7142" i="1"/>
  <c r="AL7398" i="1"/>
  <c r="AL6250" i="1"/>
  <c r="AL6873" i="1"/>
  <c r="AL7012" i="1"/>
  <c r="AL7140" i="1"/>
  <c r="AL7268" i="1"/>
  <c r="AL7396" i="1"/>
  <c r="AL7524" i="1"/>
  <c r="AL7549" i="1"/>
  <c r="AL7800" i="1"/>
  <c r="AL7285" i="1"/>
  <c r="AL7794" i="1"/>
  <c r="AL7517" i="1"/>
  <c r="AL7698" i="1"/>
  <c r="AL6957" i="1"/>
  <c r="AL7680" i="1"/>
  <c r="AL7713" i="1"/>
  <c r="AL4454" i="1"/>
  <c r="AL4678" i="1"/>
  <c r="AL4707" i="1"/>
  <c r="AL4822" i="1"/>
  <c r="AL4886" i="1"/>
  <c r="AL4950" i="1"/>
  <c r="AL5014" i="1"/>
  <c r="AL5078" i="1"/>
  <c r="AL4611" i="1"/>
  <c r="AL5176" i="1"/>
  <c r="AL5464" i="1"/>
  <c r="AL5047" i="1"/>
  <c r="AL5262" i="1"/>
  <c r="AL5390" i="1"/>
  <c r="AL5184" i="1"/>
  <c r="AL5504" i="1"/>
  <c r="AL5083" i="1"/>
  <c r="AL5235" i="1"/>
  <c r="AL5740" i="1"/>
  <c r="AL5287" i="1"/>
  <c r="AL5846" i="1"/>
  <c r="AL5606" i="1"/>
  <c r="AL5704" i="1"/>
  <c r="AL6048" i="1"/>
  <c r="AL6429" i="1"/>
  <c r="AL6417" i="1"/>
  <c r="AL6189" i="1"/>
  <c r="AL6656" i="1"/>
  <c r="AL6134" i="1"/>
  <c r="AL6909" i="1"/>
  <c r="AL7390" i="1"/>
  <c r="AL6318" i="1"/>
  <c r="AL6944" i="1"/>
  <c r="AL7456" i="1"/>
  <c r="AL6782" i="1"/>
  <c r="AL7181" i="1"/>
  <c r="AL7880" i="1"/>
  <c r="AL7125" i="1"/>
  <c r="AL7791" i="1"/>
  <c r="AL4360" i="1"/>
  <c r="AL4829" i="1"/>
  <c r="AL4957" i="1"/>
  <c r="AL4376" i="1"/>
  <c r="AL5416" i="1"/>
  <c r="AL5205" i="1"/>
  <c r="AL5336" i="1"/>
  <c r="AL5162" i="1"/>
  <c r="AL5404" i="1"/>
  <c r="AL5658" i="1"/>
  <c r="AL5770" i="1"/>
  <c r="AL5694" i="1"/>
  <c r="AL6139" i="1"/>
  <c r="AL6111" i="1"/>
  <c r="AL6265" i="1"/>
  <c r="AL6496" i="1"/>
  <c r="AL6700" i="1"/>
  <c r="AL6225" i="1"/>
  <c r="AL6525" i="1"/>
  <c r="AL6958" i="1"/>
  <c r="AL7470" i="1"/>
  <c r="AL6978" i="1"/>
  <c r="AL7234" i="1"/>
  <c r="AL7490" i="1"/>
  <c r="AL6701" i="1"/>
  <c r="AL7216" i="1"/>
  <c r="AL6326" i="1"/>
  <c r="AL7060" i="1"/>
  <c r="AL7316" i="1"/>
  <c r="AL7380" i="1"/>
  <c r="AL6973" i="1"/>
  <c r="AL7093" i="1"/>
  <c r="AL7325" i="1"/>
  <c r="AL7277" i="1"/>
  <c r="AL7879" i="1"/>
  <c r="AL4778" i="1"/>
  <c r="AL4906" i="1"/>
  <c r="AL5034" i="1"/>
  <c r="AL4651" i="1"/>
  <c r="AL5402" i="1"/>
  <c r="AL5170" i="1"/>
  <c r="AL5089" i="1"/>
  <c r="AL4939" i="1"/>
  <c r="AL5624" i="1"/>
  <c r="AL5938" i="1"/>
  <c r="AL5744" i="1"/>
  <c r="AL5179" i="1"/>
  <c r="AL5255" i="1"/>
  <c r="AL5998" i="1"/>
  <c r="AL6349" i="1"/>
  <c r="AL6311" i="1"/>
  <c r="AL6459" i="1"/>
  <c r="AL6523" i="1"/>
  <c r="AL6587" i="1"/>
  <c r="AL6651" i="1"/>
  <c r="AL6715" i="1"/>
  <c r="AL6205" i="1"/>
  <c r="AL6696" i="1"/>
  <c r="AL6348" i="1"/>
  <c r="AL6697" i="1"/>
  <c r="AL7230" i="1"/>
  <c r="AL6881" i="1"/>
  <c r="AL6866" i="1"/>
  <c r="AL7318" i="1"/>
  <c r="AL6783" i="1"/>
  <c r="AL6912" i="1"/>
  <c r="AL7868" i="1"/>
  <c r="AL7820" i="1"/>
  <c r="AL6911" i="1"/>
  <c r="AL7559" i="1"/>
  <c r="AL7727" i="1"/>
  <c r="AL7827" i="1"/>
  <c r="AL7673" i="1"/>
  <c r="AL7823" i="1"/>
  <c r="AL7653" i="1"/>
  <c r="AL7845" i="1"/>
  <c r="AL7737" i="1"/>
  <c r="AL7543" i="1"/>
  <c r="AL7415" i="1"/>
  <c r="AL7287" i="1"/>
  <c r="AL7159" i="1"/>
  <c r="AL7031" i="1"/>
  <c r="AL6875" i="1"/>
  <c r="AL6810" i="1"/>
  <c r="AL6753" i="1"/>
  <c r="AL7331" i="1"/>
  <c r="AL7075" i="1"/>
  <c r="AL7519" i="1"/>
  <c r="AL7391" i="1"/>
  <c r="AL7263" i="1"/>
  <c r="AL7135" i="1"/>
  <c r="AL7007" i="1"/>
  <c r="AL6850" i="1"/>
  <c r="AL7387" i="1"/>
  <c r="AL7131" i="1"/>
  <c r="AL7003" i="1"/>
  <c r="AL6754" i="1"/>
  <c r="AL6148" i="1"/>
  <c r="AL6079" i="1"/>
  <c r="AL6346" i="1"/>
  <c r="AL6252" i="1"/>
  <c r="AL6186" i="1"/>
  <c r="AL6122" i="1"/>
  <c r="AL6067" i="1"/>
  <c r="AL6718" i="1"/>
  <c r="AL6686" i="1"/>
  <c r="AL6654" i="1"/>
  <c r="AL6622" i="1"/>
  <c r="AL6590" i="1"/>
  <c r="AL6558" i="1"/>
  <c r="AL6526" i="1"/>
  <c r="AL6494" i="1"/>
  <c r="AL6462" i="1"/>
  <c r="AL6430" i="1"/>
  <c r="AL6156" i="1"/>
  <c r="AL6055" i="1"/>
  <c r="AL6338" i="1"/>
  <c r="AL6240" i="1"/>
  <c r="AL6136" i="1"/>
  <c r="AL6011" i="1"/>
  <c r="AL5883" i="1"/>
  <c r="AL5755" i="1"/>
  <c r="AL5621" i="1"/>
  <c r="AL5579" i="1"/>
  <c r="AL6035" i="1"/>
  <c r="AL5969" i="1"/>
  <c r="AL5863" i="1"/>
  <c r="AL5735" i="1"/>
  <c r="AL5685" i="1"/>
  <c r="AL5623" i="1"/>
  <c r="AL5559" i="1"/>
  <c r="AL5987" i="1"/>
  <c r="AL5885" i="1"/>
  <c r="AL5821" i="1"/>
  <c r="AL5757" i="1"/>
  <c r="AL5661" i="1"/>
  <c r="AL5587" i="1"/>
  <c r="AL6027" i="1"/>
  <c r="AL5961" i="1"/>
  <c r="AL5897" i="1"/>
  <c r="AL5833" i="1"/>
  <c r="AL5769" i="1"/>
  <c r="AL5711" i="1"/>
  <c r="AL5679" i="1"/>
  <c r="AL5611" i="1"/>
  <c r="AL5557" i="1"/>
  <c r="AL5498" i="1"/>
  <c r="AL5457" i="1"/>
  <c r="AL5411" i="1"/>
  <c r="AL5347" i="1"/>
  <c r="AL5283" i="1"/>
  <c r="AL5217" i="1"/>
  <c r="AL5527" i="1"/>
  <c r="AL5486" i="1"/>
  <c r="AL5445" i="1"/>
  <c r="AL5381" i="1"/>
  <c r="AL5253" i="1"/>
  <c r="AL5499" i="1"/>
  <c r="AL5458" i="1"/>
  <c r="AL5417" i="1"/>
  <c r="AL5355" i="1"/>
  <c r="AL5291" i="1"/>
  <c r="AL5229" i="1"/>
  <c r="AL5542" i="1"/>
  <c r="AL5501" i="1"/>
  <c r="AL5455" i="1"/>
  <c r="AL5414" i="1"/>
  <c r="AL5293" i="1"/>
  <c r="AL5084" i="1"/>
  <c r="AL5052" i="1"/>
  <c r="AL5020" i="1"/>
  <c r="AL4988" i="1"/>
  <c r="AL4956" i="1"/>
  <c r="AL4924" i="1"/>
  <c r="AL4876" i="1"/>
  <c r="AL4844" i="1"/>
  <c r="AL4812" i="1"/>
  <c r="AL4780" i="1"/>
  <c r="AL4743" i="1"/>
  <c r="AL4751" i="1"/>
  <c r="AL4684" i="1"/>
  <c r="AL4628" i="1"/>
  <c r="AL4369" i="1"/>
  <c r="AL4348" i="1"/>
  <c r="AL4664" i="1"/>
  <c r="AL4401" i="1"/>
  <c r="AL4653" i="1"/>
  <c r="AL4608" i="1"/>
  <c r="AL4584" i="1"/>
  <c r="AL4568" i="1"/>
  <c r="AL4552" i="1"/>
  <c r="AL4536" i="1"/>
  <c r="AL4516" i="1"/>
  <c r="AL4484" i="1"/>
  <c r="AL4452" i="1"/>
  <c r="AL4420" i="1"/>
  <c r="AL4736" i="1"/>
  <c r="AL4620" i="1"/>
  <c r="AL4265" i="1"/>
  <c r="AL4039" i="1"/>
  <c r="AL4000" i="1"/>
  <c r="AL4060" i="1"/>
  <c r="AL4013" i="1"/>
  <c r="AL3985" i="1"/>
  <c r="AL4325" i="1"/>
  <c r="AL4262" i="1"/>
  <c r="AL4024" i="1"/>
  <c r="AL4275" i="1"/>
  <c r="AL4242" i="1"/>
  <c r="AL4226" i="1"/>
  <c r="AL4210" i="1"/>
  <c r="AL4194" i="1"/>
  <c r="AL4178" i="1"/>
  <c r="AL4162" i="1"/>
  <c r="AL4146" i="1"/>
  <c r="AL4130" i="1"/>
  <c r="AL4114" i="1"/>
  <c r="AL4098" i="1"/>
  <c r="AL4082" i="1"/>
  <c r="AL4059" i="1"/>
  <c r="AL4020" i="1"/>
  <c r="AL3935" i="1"/>
  <c r="AL3921" i="1"/>
  <c r="AL3857" i="1"/>
  <c r="AL3781" i="1"/>
  <c r="AL3971" i="1"/>
  <c r="AL3939" i="1"/>
  <c r="AL3907" i="1"/>
  <c r="AL3875" i="1"/>
  <c r="AL3843" i="1"/>
  <c r="AL3774" i="1"/>
  <c r="AL3941" i="1"/>
  <c r="AL3877" i="1"/>
  <c r="AL3789" i="1"/>
  <c r="AL3919" i="1"/>
  <c r="AL3887" i="1"/>
  <c r="AL3855" i="1"/>
  <c r="AL3824" i="1"/>
  <c r="AL3793" i="1"/>
  <c r="AL3749" i="1"/>
  <c r="AL3685" i="1"/>
  <c r="AL3638" i="1"/>
  <c r="AL3574" i="1"/>
  <c r="AL3525" i="1"/>
  <c r="AL3714" i="1"/>
  <c r="AL3661" i="1"/>
  <c r="AL3629" i="1"/>
  <c r="AL3597" i="1"/>
  <c r="AL3565" i="1"/>
  <c r="AL3530" i="1"/>
  <c r="AL3666" i="1"/>
  <c r="AL3602" i="1"/>
  <c r="AL3544" i="1"/>
  <c r="AL3737" i="1"/>
  <c r="AL3668" i="1"/>
  <c r="AL3636" i="1"/>
  <c r="AL3604" i="1"/>
  <c r="AL3572" i="1"/>
  <c r="AL3534" i="1"/>
  <c r="AL3494" i="1"/>
  <c r="AL3462" i="1"/>
  <c r="AL3401" i="1"/>
  <c r="AL3333" i="1"/>
  <c r="AL3488" i="1"/>
  <c r="AL3434" i="1"/>
  <c r="AL3381" i="1"/>
  <c r="AL3329" i="1"/>
  <c r="AL3493" i="1"/>
  <c r="AL3461" i="1"/>
  <c r="AL3377" i="1"/>
  <c r="AL3359" i="1"/>
  <c r="AL3271" i="1"/>
  <c r="AL3207" i="1"/>
  <c r="AL3317" i="1"/>
  <c r="AL3196" i="1"/>
  <c r="AL3237" i="1"/>
  <c r="AL3176" i="1"/>
  <c r="AL3233" i="1"/>
  <c r="AL3151" i="1"/>
  <c r="AL3104" i="1"/>
  <c r="AL3148" i="1"/>
  <c r="AL3090" i="1"/>
  <c r="AL3166" i="1"/>
  <c r="AL3120" i="1"/>
  <c r="AL3154" i="1"/>
  <c r="AL3108" i="1"/>
  <c r="AL2967" i="1"/>
  <c r="AL2933" i="1"/>
  <c r="AL2928" i="1"/>
  <c r="AL2925" i="1"/>
  <c r="AL2863" i="1"/>
  <c r="AL2883" i="1"/>
  <c r="AL2804" i="1"/>
  <c r="AL2828" i="1"/>
  <c r="AL2786" i="1"/>
  <c r="AL2766" i="1"/>
  <c r="AL2698" i="1"/>
  <c r="AL2710" i="1"/>
  <c r="AL2712" i="1"/>
  <c r="AL2637" i="1"/>
  <c r="AL2665" i="1"/>
  <c r="AK2671" i="1"/>
  <c r="AB2671" i="1"/>
  <c r="AK2778" i="1"/>
  <c r="AB2778" i="1"/>
  <c r="AB2770" i="1"/>
  <c r="AB2822" i="1"/>
  <c r="AK2822" i="1"/>
  <c r="AB2899" i="1"/>
  <c r="AK2863" i="1"/>
  <c r="AB2863" i="1"/>
  <c r="AB2923" i="1"/>
  <c r="AB2956" i="1"/>
  <c r="AK2956" i="1"/>
  <c r="AB3006" i="1"/>
  <c r="AK3013" i="1"/>
  <c r="AB3013" i="1"/>
  <c r="AB3026" i="1"/>
  <c r="AK3082" i="1"/>
  <c r="AB3082" i="1"/>
  <c r="AB3096" i="1"/>
  <c r="AK3158" i="1"/>
  <c r="AB3243" i="1"/>
  <c r="AK3263" i="1"/>
  <c r="AB3263" i="1"/>
  <c r="AK3217" i="1"/>
  <c r="AB3353" i="1"/>
  <c r="AK3429" i="1"/>
  <c r="AB3333" i="1"/>
  <c r="AK3333" i="1"/>
  <c r="AB3544" i="1"/>
  <c r="AK3544" i="1"/>
  <c r="AK3708" i="1"/>
  <c r="AB3708" i="1"/>
  <c r="AB3680" i="1"/>
  <c r="AK3524" i="1"/>
  <c r="AB3668" i="1"/>
  <c r="AK3732" i="1"/>
  <c r="AB3732" i="1"/>
  <c r="AB3811" i="1"/>
  <c r="AK3739" i="1"/>
  <c r="AB3739" i="1"/>
  <c r="AB3947" i="1"/>
  <c r="AK3639" i="1"/>
  <c r="AB3639" i="1"/>
  <c r="AK4072" i="1"/>
  <c r="AB4072" i="1"/>
  <c r="AB4104" i="1"/>
  <c r="AK4136" i="1"/>
  <c r="AB4136" i="1"/>
  <c r="AB4168" i="1"/>
  <c r="AK4200" i="1"/>
  <c r="AB4200" i="1"/>
  <c r="AB4232" i="1"/>
  <c r="AB4264" i="1"/>
  <c r="AK4264" i="1"/>
  <c r="AB3962" i="1"/>
  <c r="AK3914" i="1"/>
  <c r="AB3914" i="1"/>
  <c r="AB3922" i="1"/>
  <c r="AK4312" i="1"/>
  <c r="AB4312" i="1"/>
  <c r="AB4623" i="1"/>
  <c r="AK4103" i="1"/>
  <c r="AB4103" i="1"/>
  <c r="AB4647" i="1"/>
  <c r="AK4147" i="1"/>
  <c r="AB4147" i="1"/>
  <c r="AB4430" i="1"/>
  <c r="AK4462" i="1"/>
  <c r="AB4462" i="1"/>
  <c r="AB4494" i="1"/>
  <c r="AB4607" i="1"/>
  <c r="AK4607" i="1"/>
  <c r="AB4143" i="1"/>
  <c r="AK4435" i="1"/>
  <c r="AB4435" i="1"/>
  <c r="AB2677" i="1"/>
  <c r="AK2635" i="1"/>
  <c r="AB2635" i="1"/>
  <c r="AK2772" i="1"/>
  <c r="AB2804" i="1"/>
  <c r="AK2804" i="1"/>
  <c r="AB2911" i="1"/>
  <c r="AK2911" i="1"/>
  <c r="AB2897" i="1"/>
  <c r="AK2851" i="1"/>
  <c r="AB2851" i="1"/>
  <c r="AB2931" i="1"/>
  <c r="AB2970" i="1"/>
  <c r="AK2970" i="1"/>
  <c r="AB3007" i="1"/>
  <c r="AB2994" i="1"/>
  <c r="AK2994" i="1"/>
  <c r="AB3014" i="1"/>
  <c r="AB3067" i="1"/>
  <c r="AK3067" i="1"/>
  <c r="AB3055" i="1"/>
  <c r="AK3041" i="1"/>
  <c r="AB3041" i="1"/>
  <c r="AB3117" i="1"/>
  <c r="AK3259" i="1"/>
  <c r="AB3259" i="1"/>
  <c r="AB3247" i="1"/>
  <c r="AK3182" i="1"/>
  <c r="AB3299" i="1"/>
  <c r="AK3287" i="1"/>
  <c r="AB3383" i="1"/>
  <c r="AK3357" i="1"/>
  <c r="AB3357" i="1"/>
  <c r="AK3375" i="1"/>
  <c r="AB3460" i="1"/>
  <c r="AK3616" i="1"/>
  <c r="AB3725" i="1"/>
  <c r="AK3676" i="1"/>
  <c r="AB3515" i="1"/>
  <c r="AK3660" i="1"/>
  <c r="AB3717" i="1"/>
  <c r="AK3760" i="1"/>
  <c r="AB3822" i="1"/>
  <c r="AB3875" i="1"/>
  <c r="AK3875" i="1"/>
  <c r="AK3543" i="1"/>
  <c r="AB3543" i="1"/>
  <c r="AB3647" i="1"/>
  <c r="AK3647" i="1"/>
  <c r="AB3871" i="1"/>
  <c r="AK4031" i="1"/>
  <c r="AK4121" i="1"/>
  <c r="AB4121" i="1"/>
  <c r="AK4185" i="1"/>
  <c r="AB4217" i="1"/>
  <c r="AK4249" i="1"/>
  <c r="AK3755" i="1"/>
  <c r="AB3755" i="1"/>
  <c r="AB4067" i="1"/>
  <c r="AB4379" i="1"/>
  <c r="AK4379" i="1"/>
  <c r="AB4119" i="1"/>
  <c r="AB4534" i="1"/>
  <c r="AK4534" i="1"/>
  <c r="AB4550" i="1"/>
  <c r="AB4566" i="1"/>
  <c r="AK4566" i="1"/>
  <c r="AB4582" i="1"/>
  <c r="AB4598" i="1"/>
  <c r="AK4598" i="1"/>
  <c r="AB4706" i="1"/>
  <c r="AB4694" i="1"/>
  <c r="AK4694" i="1"/>
  <c r="AB4391" i="1"/>
  <c r="AK2681" i="1"/>
  <c r="AB2639" i="1"/>
  <c r="AB2764" i="1"/>
  <c r="AK2764" i="1"/>
  <c r="AB2776" i="1"/>
  <c r="AK2810" i="1"/>
  <c r="AK2869" i="1"/>
  <c r="AB2869" i="1"/>
  <c r="AB2952" i="1"/>
  <c r="AB3017" i="1"/>
  <c r="AK3017" i="1"/>
  <c r="AB2981" i="1"/>
  <c r="AK2939" i="1"/>
  <c r="AB2939" i="1"/>
  <c r="AB3042" i="1"/>
  <c r="AK3166" i="1"/>
  <c r="AB3166" i="1"/>
  <c r="AB3059" i="1"/>
  <c r="AK3079" i="1"/>
  <c r="AB3079" i="1"/>
  <c r="AB3211" i="1"/>
  <c r="AB3202" i="1"/>
  <c r="AK3202" i="1"/>
  <c r="AB3295" i="1"/>
  <c r="AK3170" i="1"/>
  <c r="AB3321" i="1"/>
  <c r="AK3425" i="1"/>
  <c r="AB3419" i="1"/>
  <c r="AK3520" i="1"/>
  <c r="AB3359" i="1"/>
  <c r="AK3359" i="1"/>
  <c r="AB3436" i="1"/>
  <c r="AK3720" i="1"/>
  <c r="AB3720" i="1"/>
  <c r="AK3507" i="1"/>
  <c r="AB3507" i="1"/>
  <c r="AB3556" i="1"/>
  <c r="AB3539" i="1"/>
  <c r="AK3539" i="1"/>
  <c r="AB3815" i="1"/>
  <c r="AK3835" i="1"/>
  <c r="AK3559" i="1"/>
  <c r="AB3559" i="1"/>
  <c r="AB3764" i="1"/>
  <c r="AK3927" i="1"/>
  <c r="AB3927" i="1"/>
  <c r="AB4076" i="1"/>
  <c r="AK4108" i="1"/>
  <c r="AB4108" i="1"/>
  <c r="AB4140" i="1"/>
  <c r="AK4172" i="1"/>
  <c r="AB4172" i="1"/>
  <c r="AB4204" i="1"/>
  <c r="AK4236" i="1"/>
  <c r="AB4236" i="1"/>
  <c r="AB3930" i="1"/>
  <c r="AB4285" i="1"/>
  <c r="AK4285" i="1"/>
  <c r="AB4331" i="1"/>
  <c r="AK4023" i="1"/>
  <c r="AB3954" i="1"/>
  <c r="AK4257" i="1"/>
  <c r="AB4304" i="1"/>
  <c r="AK4614" i="1"/>
  <c r="AB4614" i="1"/>
  <c r="AB4670" i="1"/>
  <c r="AK4734" i="1"/>
  <c r="AB4734" i="1"/>
  <c r="AB4135" i="1"/>
  <c r="AK4535" i="1"/>
  <c r="AK4567" i="1"/>
  <c r="AK4599" i="1"/>
  <c r="AB4115" i="1"/>
  <c r="AB4371" i="1"/>
  <c r="AK4371" i="1"/>
  <c r="AB4418" i="1"/>
  <c r="AB4450" i="1"/>
  <c r="AK4450" i="1"/>
  <c r="AB4482" i="1"/>
  <c r="AB4514" i="1"/>
  <c r="AK4514" i="1"/>
  <c r="AB4347" i="1"/>
  <c r="AK4347" i="1"/>
  <c r="AB4419" i="1"/>
  <c r="AB2669" i="1"/>
  <c r="AK2669" i="1"/>
  <c r="AB2720" i="1"/>
  <c r="AK2692" i="1"/>
  <c r="AB2692" i="1"/>
  <c r="AB2751" i="1"/>
  <c r="AB2739" i="1"/>
  <c r="AK2739" i="1"/>
  <c r="AB2816" i="1"/>
  <c r="AK2784" i="1"/>
  <c r="AB2784" i="1"/>
  <c r="AB2903" i="1"/>
  <c r="AK2889" i="1"/>
  <c r="AB2889" i="1"/>
  <c r="AB2947" i="1"/>
  <c r="AK3005" i="1"/>
  <c r="AB3005" i="1"/>
  <c r="AB2962" i="1"/>
  <c r="AB2940" i="1"/>
  <c r="AK2940" i="1"/>
  <c r="AB3029" i="1"/>
  <c r="AK3073" i="1"/>
  <c r="AB3073" i="1"/>
  <c r="AK3110" i="1"/>
  <c r="AB3081" i="1"/>
  <c r="AK3253" i="1"/>
  <c r="AB3215" i="1"/>
  <c r="AK3267" i="1"/>
  <c r="AB3267" i="1"/>
  <c r="AB3239" i="1"/>
  <c r="AK3363" i="1"/>
  <c r="AB3367" i="1"/>
  <c r="AK3484" i="1"/>
  <c r="AK3456" i="1"/>
  <c r="AB3456" i="1"/>
  <c r="AK3568" i="1"/>
  <c r="AB3675" i="1"/>
  <c r="AK3487" i="1"/>
  <c r="AB3487" i="1"/>
  <c r="AK3810" i="1"/>
  <c r="AB3810" i="1"/>
  <c r="AB3723" i="1"/>
  <c r="AB3891" i="1"/>
  <c r="AK3891" i="1"/>
  <c r="AK3751" i="1"/>
  <c r="AB3751" i="1"/>
  <c r="AB3919" i="1"/>
  <c r="AK4077" i="1"/>
  <c r="AB4077" i="1"/>
  <c r="AB4109" i="1"/>
  <c r="AK4141" i="1"/>
  <c r="AB4141" i="1"/>
  <c r="AB4173" i="1"/>
  <c r="AK4205" i="1"/>
  <c r="AB4205" i="1"/>
  <c r="AB4237" i="1"/>
  <c r="AK4280" i="1"/>
  <c r="AB4280" i="1"/>
  <c r="AB4267" i="1"/>
  <c r="AB4332" i="1"/>
  <c r="AK4332" i="1"/>
  <c r="AB4265" i="1"/>
  <c r="AK3775" i="1"/>
  <c r="AB3775" i="1"/>
  <c r="AB4299" i="1"/>
  <c r="AK4395" i="1"/>
  <c r="AB4395" i="1"/>
  <c r="AB4687" i="1"/>
  <c r="AK4018" i="1"/>
  <c r="AB4018" i="1"/>
  <c r="AB4399" i="1"/>
  <c r="AK4131" i="1"/>
  <c r="AB4131" i="1"/>
  <c r="AB4678" i="1"/>
  <c r="AK4678" i="1"/>
  <c r="AB4348" i="1"/>
  <c r="AK4415" i="1"/>
  <c r="AB4415" i="1"/>
  <c r="AB4479" i="1"/>
  <c r="AK4627" i="1"/>
  <c r="AB4390" i="1"/>
  <c r="AK4771" i="1"/>
  <c r="AB4783" i="1"/>
  <c r="AK4815" i="1"/>
  <c r="AB4847" i="1"/>
  <c r="AK4879" i="1"/>
  <c r="AB4879" i="1"/>
  <c r="AB4911" i="1"/>
  <c r="AK4943" i="1"/>
  <c r="AB4943" i="1"/>
  <c r="AB4975" i="1"/>
  <c r="AK5007" i="1"/>
  <c r="AB5007" i="1"/>
  <c r="AB5039" i="1"/>
  <c r="AK5071" i="1"/>
  <c r="AB5071" i="1"/>
  <c r="AB5103" i="1"/>
  <c r="AB5187" i="1"/>
  <c r="AK5187" i="1"/>
  <c r="AK5399" i="1"/>
  <c r="AK5333" i="1"/>
  <c r="AB5509" i="1"/>
  <c r="AK5147" i="1"/>
  <c r="AB5219" i="1"/>
  <c r="AK5327" i="1"/>
  <c r="AK5185" i="1"/>
  <c r="AB5185" i="1"/>
  <c r="AB5315" i="1"/>
  <c r="AK5469" i="1"/>
  <c r="AK5843" i="1"/>
  <c r="AB5843" i="1"/>
  <c r="AB5504" i="1"/>
  <c r="AK5504" i="1"/>
  <c r="AB5601" i="1"/>
  <c r="AK5653" i="1"/>
  <c r="AK5805" i="1"/>
  <c r="AB5805" i="1"/>
  <c r="AK5933" i="1"/>
  <c r="AB5933" i="1"/>
  <c r="AB5416" i="1"/>
  <c r="AK5699" i="1"/>
  <c r="AB5699" i="1"/>
  <c r="AB5825" i="1"/>
  <c r="AK5931" i="1"/>
  <c r="AB5931" i="1"/>
  <c r="AB5681" i="1"/>
  <c r="AK5681" i="1"/>
  <c r="AK5935" i="1"/>
  <c r="AK6321" i="1"/>
  <c r="AB6049" i="1"/>
  <c r="AK6160" i="1"/>
  <c r="AK6444" i="1"/>
  <c r="AB6444" i="1"/>
  <c r="AB6460" i="1"/>
  <c r="AK6476" i="1"/>
  <c r="AB6476" i="1"/>
  <c r="AB6492" i="1"/>
  <c r="AK6508" i="1"/>
  <c r="AB6508" i="1"/>
  <c r="AB6524" i="1"/>
  <c r="AK6540" i="1"/>
  <c r="AB6540" i="1"/>
  <c r="AK6572" i="1"/>
  <c r="AB6572" i="1"/>
  <c r="AK6604" i="1"/>
  <c r="AK6636" i="1"/>
  <c r="AB6636" i="1"/>
  <c r="AB6652" i="1"/>
  <c r="AK6668" i="1"/>
  <c r="AB6668" i="1"/>
  <c r="AB6684" i="1"/>
  <c r="AK6700" i="1"/>
  <c r="AB6700" i="1"/>
  <c r="AK6732" i="1"/>
  <c r="AK6302" i="1"/>
  <c r="AB6302" i="1"/>
  <c r="AB6377" i="1"/>
  <c r="AK6200" i="1"/>
  <c r="AB6365" i="1"/>
  <c r="AK6365" i="1"/>
  <c r="AB6421" i="1"/>
  <c r="AK6848" i="1"/>
  <c r="AB6848" i="1"/>
  <c r="AK7013" i="1"/>
  <c r="AB7141" i="1"/>
  <c r="AK7269" i="1"/>
  <c r="AB7397" i="1"/>
  <c r="AK7525" i="1"/>
  <c r="AB6917" i="1"/>
  <c r="AK7017" i="1"/>
  <c r="AB7017" i="1"/>
  <c r="AB7145" i="1"/>
  <c r="AK7273" i="1"/>
  <c r="AB7273" i="1"/>
  <c r="AK7529" i="1"/>
  <c r="AB7529" i="1"/>
  <c r="AB6887" i="1"/>
  <c r="AK6973" i="1"/>
  <c r="AB6973" i="1"/>
  <c r="AK7229" i="1"/>
  <c r="AK7485" i="1"/>
  <c r="AB7485" i="1"/>
  <c r="AB6768" i="1"/>
  <c r="AK6796" i="1"/>
  <c r="AK6828" i="1"/>
  <c r="AB6828" i="1"/>
  <c r="AB6907" i="1"/>
  <c r="AK7025" i="1"/>
  <c r="AB7025" i="1"/>
  <c r="AB7153" i="1"/>
  <c r="AK7281" i="1"/>
  <c r="AB7281" i="1"/>
  <c r="AB7409" i="1"/>
  <c r="AK7537" i="1"/>
  <c r="AB7537" i="1"/>
  <c r="AB7845" i="1"/>
  <c r="AK7845" i="1"/>
  <c r="AK7769" i="1"/>
  <c r="AB7769" i="1"/>
  <c r="AK7597" i="1"/>
  <c r="AB7597" i="1"/>
  <c r="AB7723" i="1"/>
  <c r="AK7825" i="1"/>
  <c r="AB4467" i="1"/>
  <c r="AB4618" i="1"/>
  <c r="AK4618" i="1"/>
  <c r="AB4751" i="1"/>
  <c r="AK5107" i="1"/>
  <c r="AB5107" i="1"/>
  <c r="AB4742" i="1"/>
  <c r="AB4778" i="1"/>
  <c r="AK4778" i="1"/>
  <c r="AB4810" i="1"/>
  <c r="AB4842" i="1"/>
  <c r="AK4842" i="1"/>
  <c r="AB4874" i="1"/>
  <c r="AB4906" i="1"/>
  <c r="AK4906" i="1"/>
  <c r="AB4938" i="1"/>
  <c r="AB4970" i="1"/>
  <c r="AK4970" i="1"/>
  <c r="AB5002" i="1"/>
  <c r="AB5034" i="1"/>
  <c r="AK5034" i="1"/>
  <c r="AB5066" i="1"/>
  <c r="AB5098" i="1"/>
  <c r="AK5098" i="1"/>
  <c r="AB5173" i="1"/>
  <c r="AK5237" i="1"/>
  <c r="AB5237" i="1"/>
  <c r="AK4773" i="1"/>
  <c r="AB4773" i="1"/>
  <c r="AK5339" i="1"/>
  <c r="AB5339" i="1"/>
  <c r="AB5493" i="1"/>
  <c r="AB5149" i="1"/>
  <c r="AK5149" i="1"/>
  <c r="AB5225" i="1"/>
  <c r="AK5343" i="1"/>
  <c r="AK5166" i="1"/>
  <c r="AB5517" i="1"/>
  <c r="AK5517" i="1"/>
  <c r="AK5913" i="1"/>
  <c r="AK5717" i="1"/>
  <c r="AB6041" i="1"/>
  <c r="AK5569" i="1"/>
  <c r="AB5777" i="1"/>
  <c r="AK5905" i="1"/>
  <c r="AB5589" i="1"/>
  <c r="AK5663" i="1"/>
  <c r="AB5663" i="1"/>
  <c r="AB5775" i="1"/>
  <c r="AK5903" i="1"/>
  <c r="AB5903" i="1"/>
  <c r="AB6061" i="1"/>
  <c r="AB6146" i="1"/>
  <c r="AK6146" i="1"/>
  <c r="AK6372" i="1"/>
  <c r="AB6372" i="1"/>
  <c r="AK6208" i="1"/>
  <c r="AB6208" i="1"/>
  <c r="AK6341" i="1"/>
  <c r="AB6405" i="1"/>
  <c r="AB6449" i="1"/>
  <c r="AK6449" i="1"/>
  <c r="AB6481" i="1"/>
  <c r="AK6481" i="1"/>
  <c r="AK6513" i="1"/>
  <c r="AB6529" i="1"/>
  <c r="AB6545" i="1"/>
  <c r="AK6545" i="1"/>
  <c r="AB6577" i="1"/>
  <c r="AK6577" i="1"/>
  <c r="AB6609" i="1"/>
  <c r="AK6609" i="1"/>
  <c r="AB6641" i="1"/>
  <c r="AK6641" i="1"/>
  <c r="AB6657" i="1"/>
  <c r="AB6673" i="1"/>
  <c r="AK6673" i="1"/>
  <c r="AB6705" i="1"/>
  <c r="AK6705" i="1"/>
  <c r="AB6721" i="1"/>
  <c r="AK6748" i="1"/>
  <c r="AB6106" i="1"/>
  <c r="AK6304" i="1"/>
  <c r="AB6761" i="1"/>
  <c r="AK6761" i="1"/>
  <c r="AK6190" i="1"/>
  <c r="AB6190" i="1"/>
  <c r="AB6274" i="1"/>
  <c r="AK6350" i="1"/>
  <c r="AB6350" i="1"/>
  <c r="AB6991" i="1"/>
  <c r="AK6991" i="1"/>
  <c r="AB7119" i="1"/>
  <c r="AB7247" i="1"/>
  <c r="AK7247" i="1"/>
  <c r="AK7503" i="1"/>
  <c r="AB6844" i="1"/>
  <c r="AK6933" i="1"/>
  <c r="AB7059" i="1"/>
  <c r="AK7187" i="1"/>
  <c r="AB7187" i="1"/>
  <c r="AB7315" i="1"/>
  <c r="AK7443" i="1"/>
  <c r="AB6776" i="1"/>
  <c r="AK6889" i="1"/>
  <c r="AB6889" i="1"/>
  <c r="AK7117" i="1"/>
  <c r="AB7117" i="1"/>
  <c r="AK7373" i="1"/>
  <c r="AB7373" i="1"/>
  <c r="AK6777" i="1"/>
  <c r="AB6797" i="1"/>
  <c r="AK6813" i="1"/>
  <c r="AB6829" i="1"/>
  <c r="AK6874" i="1"/>
  <c r="AB7099" i="1"/>
  <c r="AK7099" i="1"/>
  <c r="AB7355" i="1"/>
  <c r="AK7355" i="1"/>
  <c r="AK7601" i="1"/>
  <c r="AB7601" i="1"/>
  <c r="AB7737" i="1"/>
  <c r="AK7823" i="1"/>
  <c r="AB7823" i="1"/>
  <c r="AB7589" i="1"/>
  <c r="AK7771" i="1"/>
  <c r="AB7571" i="1"/>
  <c r="AK7619" i="1"/>
  <c r="AK7821" i="1"/>
  <c r="AB7821" i="1"/>
  <c r="AK7739" i="1"/>
  <c r="AK4471" i="1"/>
  <c r="AB4471" i="1"/>
  <c r="AB4603" i="1"/>
  <c r="AB4698" i="1"/>
  <c r="AK4698" i="1"/>
  <c r="AB4689" i="1"/>
  <c r="AK4701" i="1"/>
  <c r="AB4701" i="1"/>
  <c r="AK4795" i="1"/>
  <c r="AB4795" i="1"/>
  <c r="AB4827" i="1"/>
  <c r="AK4859" i="1"/>
  <c r="AB4859" i="1"/>
  <c r="AB4891" i="1"/>
  <c r="AK4923" i="1"/>
  <c r="AB4923" i="1"/>
  <c r="AB4955" i="1"/>
  <c r="AK4987" i="1"/>
  <c r="AB4987" i="1"/>
  <c r="AB5019" i="1"/>
  <c r="AK5051" i="1"/>
  <c r="AB5051" i="1"/>
  <c r="AB5083" i="1"/>
  <c r="AK5211" i="1"/>
  <c r="AK5465" i="1"/>
  <c r="AB5174" i="1"/>
  <c r="AK5349" i="1"/>
  <c r="AB5349" i="1"/>
  <c r="AB4765" i="1"/>
  <c r="AK5295" i="1"/>
  <c r="AB5295" i="1"/>
  <c r="AK5182" i="1"/>
  <c r="AK5703" i="1"/>
  <c r="AB5703" i="1"/>
  <c r="AK5987" i="1"/>
  <c r="AB5987" i="1"/>
  <c r="AB5735" i="1"/>
  <c r="AB5799" i="1"/>
  <c r="AK5799" i="1"/>
  <c r="AB5863" i="1"/>
  <c r="AK5863" i="1"/>
  <c r="AB5927" i="1"/>
  <c r="AK5927" i="1"/>
  <c r="AB6035" i="1"/>
  <c r="AK5553" i="1"/>
  <c r="AB5755" i="1"/>
  <c r="AK5755" i="1"/>
  <c r="AB5883" i="1"/>
  <c r="AK5883" i="1"/>
  <c r="AB6001" i="1"/>
  <c r="AB5633" i="1"/>
  <c r="AK5633" i="1"/>
  <c r="AK5887" i="1"/>
  <c r="AK6092" i="1"/>
  <c r="AB6092" i="1"/>
  <c r="AB6306" i="1"/>
  <c r="AB6388" i="1"/>
  <c r="AK6388" i="1"/>
  <c r="AK6192" i="1"/>
  <c r="AB6192" i="1"/>
  <c r="AB6270" i="1"/>
  <c r="AK6342" i="1"/>
  <c r="AB6342" i="1"/>
  <c r="AK6081" i="1"/>
  <c r="AB6081" i="1"/>
  <c r="AB6345" i="1"/>
  <c r="AK6345" i="1"/>
  <c r="AK6232" i="1"/>
  <c r="AB6320" i="1"/>
  <c r="AK6384" i="1"/>
  <c r="AB6772" i="1"/>
  <c r="AK6910" i="1"/>
  <c r="AB7007" i="1"/>
  <c r="AK7135" i="1"/>
  <c r="AB7135" i="1"/>
  <c r="AB7263" i="1"/>
  <c r="AK7391" i="1"/>
  <c r="AB7391" i="1"/>
  <c r="AB7519" i="1"/>
  <c r="AK6845" i="1"/>
  <c r="AK7065" i="1"/>
  <c r="AK7321" i="1"/>
  <c r="AK6857" i="1"/>
  <c r="AB7031" i="1"/>
  <c r="AB7159" i="1"/>
  <c r="AK7159" i="1"/>
  <c r="AB7287" i="1"/>
  <c r="AB7415" i="1"/>
  <c r="AK7415" i="1"/>
  <c r="AB7543" i="1"/>
  <c r="AB6875" i="1"/>
  <c r="AK6875" i="1"/>
  <c r="AB6977" i="1"/>
  <c r="AK7105" i="1"/>
  <c r="AB7105" i="1"/>
  <c r="AB7233" i="1"/>
  <c r="AK7361" i="1"/>
  <c r="AB7361" i="1"/>
  <c r="AB7489" i="1"/>
  <c r="AK7659" i="1"/>
  <c r="AB7753" i="1"/>
  <c r="AK7861" i="1"/>
  <c r="AB7861" i="1"/>
  <c r="AK7701" i="1"/>
  <c r="AK7773" i="1"/>
  <c r="AB7591" i="1"/>
  <c r="AK7757" i="1"/>
  <c r="AB7879" i="1"/>
  <c r="AK4475" i="1"/>
  <c r="AB4475" i="1"/>
  <c r="AB4606" i="1"/>
  <c r="AK4699" i="1"/>
  <c r="AB4767" i="1"/>
  <c r="AB4758" i="1"/>
  <c r="AK4758" i="1"/>
  <c r="AB4806" i="1"/>
  <c r="AB4838" i="1"/>
  <c r="AK4838" i="1"/>
  <c r="AB4870" i="1"/>
  <c r="AB4902" i="1"/>
  <c r="AK4902" i="1"/>
  <c r="AB4934" i="1"/>
  <c r="AB4966" i="1"/>
  <c r="AK4966" i="1"/>
  <c r="AB4998" i="1"/>
  <c r="AB5030" i="1"/>
  <c r="AK5030" i="1"/>
  <c r="AB5062" i="1"/>
  <c r="AB5094" i="1"/>
  <c r="AK5094" i="1"/>
  <c r="AB5154" i="1"/>
  <c r="AK5213" i="1"/>
  <c r="AK5417" i="1"/>
  <c r="AB5417" i="1"/>
  <c r="AB5190" i="1"/>
  <c r="AK5355" i="1"/>
  <c r="AB5355" i="1"/>
  <c r="AB5117" i="1"/>
  <c r="AB5162" i="1"/>
  <c r="AK5162" i="1"/>
  <c r="AB5217" i="1"/>
  <c r="AB5311" i="1"/>
  <c r="AK5311" i="1"/>
  <c r="AB5457" i="1"/>
  <c r="AB5183" i="1"/>
  <c r="AK5183" i="1"/>
  <c r="AB5309" i="1"/>
  <c r="AK5421" i="1"/>
  <c r="AB5737" i="1"/>
  <c r="AB5865" i="1"/>
  <c r="AK5865" i="1"/>
  <c r="AB5993" i="1"/>
  <c r="AK5609" i="1"/>
  <c r="AB5659" i="1"/>
  <c r="AK5981" i="1"/>
  <c r="AB5464" i="1"/>
  <c r="AK5677" i="1"/>
  <c r="AB5677" i="1"/>
  <c r="AB5809" i="1"/>
  <c r="AB5947" i="1"/>
  <c r="AK5947" i="1"/>
  <c r="AK5713" i="1"/>
  <c r="AB5983" i="1"/>
  <c r="AK6124" i="1"/>
  <c r="AB6124" i="1"/>
  <c r="AB6296" i="1"/>
  <c r="AB6369" i="1"/>
  <c r="AK6369" i="1"/>
  <c r="AK6244" i="1"/>
  <c r="AK6376" i="1"/>
  <c r="AB5724" i="1"/>
  <c r="AK6154" i="1"/>
  <c r="AB6154" i="1"/>
  <c r="AK6396" i="1"/>
  <c r="AB6104" i="1"/>
  <c r="AK6168" i="1"/>
  <c r="AB6250" i="1"/>
  <c r="AK6740" i="1"/>
  <c r="AB6740" i="1"/>
  <c r="AB6911" i="1"/>
  <c r="AK7023" i="1"/>
  <c r="AK7279" i="1"/>
  <c r="AB7407" i="1"/>
  <c r="AB7535" i="1"/>
  <c r="AK7535" i="1"/>
  <c r="AB7011" i="1"/>
  <c r="AK7011" i="1"/>
  <c r="AB7139" i="1"/>
  <c r="AB7267" i="1"/>
  <c r="AK7267" i="1"/>
  <c r="AB7395" i="1"/>
  <c r="AB7523" i="1"/>
  <c r="AK7523" i="1"/>
  <c r="AB6870" i="1"/>
  <c r="AK6934" i="1"/>
  <c r="AB6934" i="1"/>
  <c r="AB7047" i="1"/>
  <c r="AB7175" i="1"/>
  <c r="AK7175" i="1"/>
  <c r="AB7303" i="1"/>
  <c r="AB7431" i="1"/>
  <c r="AK7431" i="1"/>
  <c r="AB7559" i="1"/>
  <c r="AK6891" i="1"/>
  <c r="AB7147" i="1"/>
  <c r="AK7147" i="1"/>
  <c r="AB7403" i="1"/>
  <c r="AK7403" i="1"/>
  <c r="AK7697" i="1"/>
  <c r="AB7697" i="1"/>
  <c r="AB7787" i="1"/>
  <c r="AK7637" i="1"/>
  <c r="AB7827" i="1"/>
  <c r="AK7641" i="1"/>
  <c r="AB7641" i="1"/>
  <c r="AK7705" i="1"/>
  <c r="AB7705" i="1"/>
  <c r="AK7837" i="1"/>
  <c r="AB7671" i="1"/>
  <c r="AB7835" i="1"/>
  <c r="AK7835" i="1"/>
  <c r="AB7864" i="1"/>
  <c r="AK7832" i="1"/>
  <c r="AB7832" i="1"/>
  <c r="AB7800" i="1"/>
  <c r="AK7750" i="1"/>
  <c r="AB7750" i="1"/>
  <c r="AB7710" i="1"/>
  <c r="AK7684" i="1"/>
  <c r="AB7684" i="1"/>
  <c r="AK7620" i="1"/>
  <c r="AB7620" i="1"/>
  <c r="AB7588" i="1"/>
  <c r="AK7860" i="1"/>
  <c r="AB7860" i="1"/>
  <c r="AK7796" i="1"/>
  <c r="AB7772" i="1"/>
  <c r="AK7734" i="1"/>
  <c r="AB7734" i="1"/>
  <c r="AB7702" i="1"/>
  <c r="AK7670" i="1"/>
  <c r="AB7670" i="1"/>
  <c r="AB7638" i="1"/>
  <c r="AK7606" i="1"/>
  <c r="AB7606" i="1"/>
  <c r="AB7874" i="1"/>
  <c r="AK7856" i="1"/>
  <c r="AB7856" i="1"/>
  <c r="AB7824" i="1"/>
  <c r="AK7790" i="1"/>
  <c r="AB7760" i="1"/>
  <c r="AK7724" i="1"/>
  <c r="AB7724" i="1"/>
  <c r="AB7698" i="1"/>
  <c r="AK7666" i="1"/>
  <c r="AB7666" i="1"/>
  <c r="AB7634" i="1"/>
  <c r="AK7602" i="1"/>
  <c r="AB7602" i="1"/>
  <c r="AB7568" i="1"/>
  <c r="AK7842" i="1"/>
  <c r="AB7842" i="1"/>
  <c r="AK7777" i="1"/>
  <c r="AB7777" i="1"/>
  <c r="AB7758" i="1"/>
  <c r="AK7740" i="1"/>
  <c r="AB7740" i="1"/>
  <c r="AB7694" i="1"/>
  <c r="AK7662" i="1"/>
  <c r="AB7662" i="1"/>
  <c r="AB7630" i="1"/>
  <c r="AK7598" i="1"/>
  <c r="AB7598" i="1"/>
  <c r="AB7544" i="1"/>
  <c r="AK7512" i="1"/>
  <c r="AB7480" i="1"/>
  <c r="AK7448" i="1"/>
  <c r="AB7448" i="1"/>
  <c r="AB7416" i="1"/>
  <c r="AK7384" i="1"/>
  <c r="AB7384" i="1"/>
  <c r="AB7352" i="1"/>
  <c r="AK7320" i="1"/>
  <c r="AB7288" i="1"/>
  <c r="AK7256" i="1"/>
  <c r="AB7224" i="1"/>
  <c r="AK7192" i="1"/>
  <c r="AB7192" i="1"/>
  <c r="AB7160" i="1"/>
  <c r="AK7128" i="1"/>
  <c r="AB7128" i="1"/>
  <c r="AB7096" i="1"/>
  <c r="AK7064" i="1"/>
  <c r="AB7032" i="1"/>
  <c r="AK7000" i="1"/>
  <c r="AB6968" i="1"/>
  <c r="AK6936" i="1"/>
  <c r="AB6936" i="1"/>
  <c r="AB6884" i="1"/>
  <c r="AK6847" i="1"/>
  <c r="AB6847" i="1"/>
  <c r="AB7562" i="1"/>
  <c r="AK7530" i="1"/>
  <c r="AB7530" i="1"/>
  <c r="AK7466" i="1"/>
  <c r="AB7434" i="1"/>
  <c r="AK7402" i="1"/>
  <c r="AB7402" i="1"/>
  <c r="AK7338" i="1"/>
  <c r="AB7306" i="1"/>
  <c r="AK7274" i="1"/>
  <c r="AB7274" i="1"/>
  <c r="AK7210" i="1"/>
  <c r="AB7178" i="1"/>
  <c r="AK7146" i="1"/>
  <c r="AB7146" i="1"/>
  <c r="AK7082" i="1"/>
  <c r="AB7050" i="1"/>
  <c r="AK7018" i="1"/>
  <c r="AB7018" i="1"/>
  <c r="AK6954" i="1"/>
  <c r="AB6912" i="1"/>
  <c r="AB6835" i="1"/>
  <c r="AK6835" i="1"/>
  <c r="AK6819" i="1"/>
  <c r="AK6803" i="1"/>
  <c r="AK6787" i="1"/>
  <c r="AB7552" i="1"/>
  <c r="AK7520" i="1"/>
  <c r="AB7488" i="1"/>
  <c r="AK7456" i="1"/>
  <c r="AB7456" i="1"/>
  <c r="AK7392" i="1"/>
  <c r="AB7392" i="1"/>
  <c r="AK7328" i="1"/>
  <c r="AB7328" i="1"/>
  <c r="AB7296" i="1"/>
  <c r="AK7264" i="1"/>
  <c r="AB7232" i="1"/>
  <c r="AK7200" i="1"/>
  <c r="AB7200" i="1"/>
  <c r="AK7136" i="1"/>
  <c r="AB7136" i="1"/>
  <c r="AK7072" i="1"/>
  <c r="AB7072" i="1"/>
  <c r="AB7040" i="1"/>
  <c r="AK7008" i="1"/>
  <c r="AB6976" i="1"/>
  <c r="AK6944" i="1"/>
  <c r="AB6944" i="1"/>
  <c r="AB6876" i="1"/>
  <c r="AK7586" i="1"/>
  <c r="AB7554" i="1"/>
  <c r="AK7522" i="1"/>
  <c r="AB7490" i="1"/>
  <c r="AK7458" i="1"/>
  <c r="AB7426" i="1"/>
  <c r="AK7394" i="1"/>
  <c r="AB7362" i="1"/>
  <c r="AB7330" i="1"/>
  <c r="AK7330" i="1"/>
  <c r="AB7298" i="1"/>
  <c r="AK7266" i="1"/>
  <c r="AB7234" i="1"/>
  <c r="AK7202" i="1"/>
  <c r="AB7170" i="1"/>
  <c r="AK7138" i="1"/>
  <c r="AB7106" i="1"/>
  <c r="AB7074" i="1"/>
  <c r="AK7074" i="1"/>
  <c r="AB7042" i="1"/>
  <c r="AK7010" i="1"/>
  <c r="AB6978" i="1"/>
  <c r="AK6946" i="1"/>
  <c r="AB6888" i="1"/>
  <c r="AK6850" i="1"/>
  <c r="AB6850" i="1"/>
  <c r="AB6751" i="1"/>
  <c r="AK6407" i="1"/>
  <c r="AB6407" i="1"/>
  <c r="AB6285" i="1"/>
  <c r="AK6285" i="1"/>
  <c r="AB6261" i="1"/>
  <c r="AK6229" i="1"/>
  <c r="AB6197" i="1"/>
  <c r="AB6165" i="1"/>
  <c r="AK6165" i="1"/>
  <c r="AB6133" i="1"/>
  <c r="AB6101" i="1"/>
  <c r="AK6101" i="1"/>
  <c r="AK6755" i="1"/>
  <c r="AB6755" i="1"/>
  <c r="AK6339" i="1"/>
  <c r="AB6339" i="1"/>
  <c r="AK6247" i="1"/>
  <c r="AB6247" i="1"/>
  <c r="AB6215" i="1"/>
  <c r="AK6183" i="1"/>
  <c r="AB6183" i="1"/>
  <c r="AB6151" i="1"/>
  <c r="AK6119" i="1"/>
  <c r="AK6054" i="1"/>
  <c r="AB6054" i="1"/>
  <c r="AB6778" i="1"/>
  <c r="AK6770" i="1"/>
  <c r="AB6770" i="1"/>
  <c r="AB6743" i="1"/>
  <c r="AB6383" i="1"/>
  <c r="AK6383" i="1"/>
  <c r="AB6319" i="1"/>
  <c r="AK6281" i="1"/>
  <c r="AB6249" i="1"/>
  <c r="AK6221" i="1"/>
  <c r="AB6189" i="1"/>
  <c r="AK6157" i="1"/>
  <c r="AB6125" i="1"/>
  <c r="AK6093" i="1"/>
  <c r="AB6747" i="1"/>
  <c r="AK6727" i="1"/>
  <c r="AB6711" i="1"/>
  <c r="AK6711" i="1"/>
  <c r="AB6703" i="1"/>
  <c r="AK6695" i="1"/>
  <c r="AK6679" i="1"/>
  <c r="AK6663" i="1"/>
  <c r="AB6647" i="1"/>
  <c r="AK6647" i="1"/>
  <c r="AB6639" i="1"/>
  <c r="AK6631" i="1"/>
  <c r="AK6615" i="1"/>
  <c r="AK6599" i="1"/>
  <c r="AB6583" i="1"/>
  <c r="AK6583" i="1"/>
  <c r="AB6575" i="1"/>
  <c r="AK6567" i="1"/>
  <c r="AK6551" i="1"/>
  <c r="AK6535" i="1"/>
  <c r="AB6519" i="1"/>
  <c r="AK6519" i="1"/>
  <c r="AB6511" i="1"/>
  <c r="AK6503" i="1"/>
  <c r="AK6487" i="1"/>
  <c r="AK6471" i="1"/>
  <c r="AB6455" i="1"/>
  <c r="AK6455" i="1"/>
  <c r="AB6447" i="1"/>
  <c r="AK6439" i="1"/>
  <c r="AK6423" i="1"/>
  <c r="AB6411" i="1"/>
  <c r="AK6347" i="1"/>
  <c r="AB6309" i="1"/>
  <c r="AK6259" i="1"/>
  <c r="AB6259" i="1"/>
  <c r="AK6191" i="1"/>
  <c r="AB6159" i="1"/>
  <c r="AB6127" i="1"/>
  <c r="AK6127" i="1"/>
  <c r="AK6078" i="1"/>
  <c r="AB6040" i="1"/>
  <c r="AK6014" i="1"/>
  <c r="AB6014" i="1"/>
  <c r="AB5986" i="1"/>
  <c r="AK5954" i="1"/>
  <c r="AB5954" i="1"/>
  <c r="AB5922" i="1"/>
  <c r="AK5890" i="1"/>
  <c r="AB5890" i="1"/>
  <c r="AB5858" i="1"/>
  <c r="AK5826" i="1"/>
  <c r="AB5826" i="1"/>
  <c r="AB5794" i="1"/>
  <c r="AK5762" i="1"/>
  <c r="AB5762" i="1"/>
  <c r="AK5660" i="1"/>
  <c r="AB5660" i="1"/>
  <c r="AB5628" i="1"/>
  <c r="AK5608" i="1"/>
  <c r="AB5608" i="1"/>
  <c r="AB5588" i="1"/>
  <c r="AB5560" i="1"/>
  <c r="AK5560" i="1"/>
  <c r="AK6018" i="1"/>
  <c r="AB5950" i="1"/>
  <c r="AK5950" i="1"/>
  <c r="AB5918" i="1"/>
  <c r="AB5886" i="1"/>
  <c r="AK5886" i="1"/>
  <c r="AB5822" i="1"/>
  <c r="AK5822" i="1"/>
  <c r="AK5758" i="1"/>
  <c r="AK5718" i="1"/>
  <c r="AB5702" i="1"/>
  <c r="AK5686" i="1"/>
  <c r="AB5686" i="1"/>
  <c r="AB5654" i="1"/>
  <c r="AK5619" i="1"/>
  <c r="AB5599" i="1"/>
  <c r="AB5579" i="1"/>
  <c r="AK5579" i="1"/>
  <c r="AB5556" i="1"/>
  <c r="AK6044" i="1"/>
  <c r="AB6044" i="1"/>
  <c r="AB6004" i="1"/>
  <c r="AK5972" i="1"/>
  <c r="AB5972" i="1"/>
  <c r="AB5940" i="1"/>
  <c r="AK5908" i="1"/>
  <c r="AB5908" i="1"/>
  <c r="AK5844" i="1"/>
  <c r="AB5844" i="1"/>
  <c r="AK5780" i="1"/>
  <c r="AB5780" i="1"/>
  <c r="AB5748" i="1"/>
  <c r="AK5707" i="1"/>
  <c r="AB5707" i="1"/>
  <c r="AK5623" i="1"/>
  <c r="AB5623" i="1"/>
  <c r="AB5598" i="1"/>
  <c r="AK5575" i="1"/>
  <c r="AB5552" i="1"/>
  <c r="AK6030" i="1"/>
  <c r="AB6030" i="1"/>
  <c r="AB5990" i="1"/>
  <c r="AK5958" i="1"/>
  <c r="AB5958" i="1"/>
  <c r="AB5926" i="1"/>
  <c r="AK5894" i="1"/>
  <c r="AK5830" i="1"/>
  <c r="AB5830" i="1"/>
  <c r="AB5798" i="1"/>
  <c r="AK5766" i="1"/>
  <c r="AB5766" i="1"/>
  <c r="AB5734" i="1"/>
  <c r="AK5716" i="1"/>
  <c r="AB5716" i="1"/>
  <c r="AK5684" i="1"/>
  <c r="AB5684" i="1"/>
  <c r="AB5658" i="1"/>
  <c r="AK5626" i="1"/>
  <c r="AB5626" i="1"/>
  <c r="AK5583" i="1"/>
  <c r="AK5546" i="1"/>
  <c r="AB5516" i="1"/>
  <c r="AK5494" i="1"/>
  <c r="AB5452" i="1"/>
  <c r="AK5452" i="1"/>
  <c r="AB5430" i="1"/>
  <c r="AB5408" i="1"/>
  <c r="AK5376" i="1"/>
  <c r="AB5376" i="1"/>
  <c r="AB5344" i="1"/>
  <c r="AK5312" i="1"/>
  <c r="AB5312" i="1"/>
  <c r="AK5248" i="1"/>
  <c r="AB5248" i="1"/>
  <c r="AB5220" i="1"/>
  <c r="AB5144" i="1"/>
  <c r="AK5144" i="1"/>
  <c r="AB5530" i="1"/>
  <c r="AK5498" i="1"/>
  <c r="AB5498" i="1"/>
  <c r="AK5434" i="1"/>
  <c r="AB5434" i="1"/>
  <c r="AB5398" i="1"/>
  <c r="AK5366" i="1"/>
  <c r="AB5366" i="1"/>
  <c r="AB5334" i="1"/>
  <c r="AK5302" i="1"/>
  <c r="AB5302" i="1"/>
  <c r="AB5270" i="1"/>
  <c r="AK5238" i="1"/>
  <c r="AB5238" i="1"/>
  <c r="AB5212" i="1"/>
  <c r="AK5172" i="1"/>
  <c r="AB5172" i="1"/>
  <c r="AK5518" i="1"/>
  <c r="AK5495" i="1"/>
  <c r="AB5476" i="1"/>
  <c r="AK5476" i="1"/>
  <c r="AK5431" i="1"/>
  <c r="AB5412" i="1"/>
  <c r="AK5412" i="1"/>
  <c r="AB5384" i="1"/>
  <c r="AK5384" i="1"/>
  <c r="AB5320" i="1"/>
  <c r="AK5320" i="1"/>
  <c r="AB5288" i="1"/>
  <c r="AK5288" i="1"/>
  <c r="AB5256" i="1"/>
  <c r="AK5256" i="1"/>
  <c r="AB5224" i="1"/>
  <c r="AB5168" i="1"/>
  <c r="AK5168" i="1"/>
  <c r="AK5538" i="1"/>
  <c r="AB5538" i="1"/>
  <c r="AB5506" i="1"/>
  <c r="AK5474" i="1"/>
  <c r="AB5474" i="1"/>
  <c r="AK5406" i="1"/>
  <c r="AB5406" i="1"/>
  <c r="AK5342" i="1"/>
  <c r="AB5342" i="1"/>
  <c r="AB5310" i="1"/>
  <c r="AK5278" i="1"/>
  <c r="AB5278" i="1"/>
  <c r="AK5208" i="1"/>
  <c r="AB5164" i="1"/>
  <c r="AK5124" i="1"/>
  <c r="AB5124" i="1"/>
  <c r="AK5077" i="1"/>
  <c r="AB5077" i="1"/>
  <c r="AB5069" i="1"/>
  <c r="AK5061" i="1"/>
  <c r="AB5061" i="1"/>
  <c r="AB5053" i="1"/>
  <c r="AK5045" i="1"/>
  <c r="AK5029" i="1"/>
  <c r="AB5021" i="1"/>
  <c r="AK5013" i="1"/>
  <c r="AB5013" i="1"/>
  <c r="AB5005" i="1"/>
  <c r="AK4997" i="1"/>
  <c r="AB4997" i="1"/>
  <c r="AB4989" i="1"/>
  <c r="AK4981" i="1"/>
  <c r="AK4965" i="1"/>
  <c r="AB4957" i="1"/>
  <c r="AK4949" i="1"/>
  <c r="AB4949" i="1"/>
  <c r="AB4941" i="1"/>
  <c r="AK4933" i="1"/>
  <c r="AB4933" i="1"/>
  <c r="AB4925" i="1"/>
  <c r="AK4917" i="1"/>
  <c r="AK4901" i="1"/>
  <c r="AB4893" i="1"/>
  <c r="AK4885" i="1"/>
  <c r="AB4885" i="1"/>
  <c r="AB4877" i="1"/>
  <c r="AK4869" i="1"/>
  <c r="AB4869" i="1"/>
  <c r="AB4861" i="1"/>
  <c r="AK4853" i="1"/>
  <c r="AK4837" i="1"/>
  <c r="AB4829" i="1"/>
  <c r="AK4821" i="1"/>
  <c r="AB4821" i="1"/>
  <c r="AB4813" i="1"/>
  <c r="AK4805" i="1"/>
  <c r="AB4805" i="1"/>
  <c r="AB4797" i="1"/>
  <c r="AK4789" i="1"/>
  <c r="AK4761" i="1"/>
  <c r="AK4736" i="1"/>
  <c r="AB4736" i="1"/>
  <c r="AB4753" i="1"/>
  <c r="AK4753" i="1"/>
  <c r="AB4688" i="1"/>
  <c r="AK4640" i="1"/>
  <c r="AB4620" i="1"/>
  <c r="AK4393" i="1"/>
  <c r="AB4713" i="1"/>
  <c r="AK4681" i="1"/>
  <c r="AB4681" i="1"/>
  <c r="AK4624" i="1"/>
  <c r="AK4357" i="1"/>
  <c r="AB4357" i="1"/>
  <c r="AK4728" i="1"/>
  <c r="AB4696" i="1"/>
  <c r="AK4664" i="1"/>
  <c r="AB4664" i="1"/>
  <c r="AK4604" i="1"/>
  <c r="AK4358" i="1"/>
  <c r="AB4358" i="1"/>
  <c r="AK4653" i="1"/>
  <c r="AB4653" i="1"/>
  <c r="AB4633" i="1"/>
  <c r="AK4597" i="1"/>
  <c r="AB4597" i="1"/>
  <c r="AB4589" i="1"/>
  <c r="AK4581" i="1"/>
  <c r="AB4581" i="1"/>
  <c r="AB4573" i="1"/>
  <c r="AK4565" i="1"/>
  <c r="AB4565" i="1"/>
  <c r="AB4557" i="1"/>
  <c r="AK4549" i="1"/>
  <c r="AB4549" i="1"/>
  <c r="AB4541" i="1"/>
  <c r="AK4533" i="1"/>
  <c r="AB4533" i="1"/>
  <c r="AB4525" i="1"/>
  <c r="AK4517" i="1"/>
  <c r="AB4517" i="1"/>
  <c r="AB4509" i="1"/>
  <c r="AK4501" i="1"/>
  <c r="AB4501" i="1"/>
  <c r="AB4493" i="1"/>
  <c r="AK4485" i="1"/>
  <c r="AB4485" i="1"/>
  <c r="AB4477" i="1"/>
  <c r="AK4469" i="1"/>
  <c r="AB4469" i="1"/>
  <c r="AB4461" i="1"/>
  <c r="AK4453" i="1"/>
  <c r="AB4453" i="1"/>
  <c r="AB4445" i="1"/>
  <c r="AK4437" i="1"/>
  <c r="AB4437" i="1"/>
  <c r="AB4429" i="1"/>
  <c r="AK4421" i="1"/>
  <c r="AB4421" i="1"/>
  <c r="AB4413" i="1"/>
  <c r="AK4405" i="1"/>
  <c r="AB4405" i="1"/>
  <c r="AK4284" i="1"/>
  <c r="AB4284" i="1"/>
  <c r="AB4255" i="1"/>
  <c r="AK4247" i="1"/>
  <c r="AB4247" i="1"/>
  <c r="AB4239" i="1"/>
  <c r="AK4231" i="1"/>
  <c r="AB4231" i="1"/>
  <c r="AK4223" i="1"/>
  <c r="AB4223" i="1"/>
  <c r="AK4215" i="1"/>
  <c r="AB4215" i="1"/>
  <c r="AB4207" i="1"/>
  <c r="AK4199" i="1"/>
  <c r="AB4199" i="1"/>
  <c r="AB4191" i="1"/>
  <c r="AK4183" i="1"/>
  <c r="AB4183" i="1"/>
  <c r="AB4175" i="1"/>
  <c r="AK4167" i="1"/>
  <c r="AB4167" i="1"/>
  <c r="AB4159" i="1"/>
  <c r="AB4146" i="1"/>
  <c r="AK4146" i="1"/>
  <c r="AB4130" i="1"/>
  <c r="AB4114" i="1"/>
  <c r="AK4114" i="1"/>
  <c r="AB4098" i="1"/>
  <c r="AB4082" i="1"/>
  <c r="AK4082" i="1"/>
  <c r="AK4021" i="1"/>
  <c r="AB3973" i="1"/>
  <c r="AK4065" i="1"/>
  <c r="AB4054" i="1"/>
  <c r="AK4033" i="1"/>
  <c r="AB4016" i="1"/>
  <c r="AK3993" i="1"/>
  <c r="AB4276" i="1"/>
  <c r="AK4266" i="1"/>
  <c r="AB4266" i="1"/>
  <c r="AK4012" i="1"/>
  <c r="AK3981" i="1"/>
  <c r="AB3981" i="1"/>
  <c r="AB4334" i="1"/>
  <c r="AK4326" i="1"/>
  <c r="AB4326" i="1"/>
  <c r="AK4318" i="1"/>
  <c r="AB4318" i="1"/>
  <c r="AK4310" i="1"/>
  <c r="AB4310" i="1"/>
  <c r="AB4302" i="1"/>
  <c r="AB4262" i="1"/>
  <c r="AK4262" i="1"/>
  <c r="AK4041" i="1"/>
  <c r="AB4041" i="1"/>
  <c r="AK4024" i="1"/>
  <c r="AB4024" i="1"/>
  <c r="AK3974" i="1"/>
  <c r="AB3974" i="1"/>
  <c r="AB3958" i="1"/>
  <c r="AK3942" i="1"/>
  <c r="AB3942" i="1"/>
  <c r="AB3926" i="1"/>
  <c r="AK3910" i="1"/>
  <c r="AB3910" i="1"/>
  <c r="AB3894" i="1"/>
  <c r="AK3878" i="1"/>
  <c r="AB3878" i="1"/>
  <c r="AB3862" i="1"/>
  <c r="AK3846" i="1"/>
  <c r="AB3846" i="1"/>
  <c r="AB3830" i="1"/>
  <c r="AB3821" i="1"/>
  <c r="AK3821" i="1"/>
  <c r="AB3813" i="1"/>
  <c r="AB3805" i="1"/>
  <c r="AK3805" i="1"/>
  <c r="AB3797" i="1"/>
  <c r="AK3779" i="1"/>
  <c r="AB3779" i="1"/>
  <c r="AK3961" i="1"/>
  <c r="AK3897" i="1"/>
  <c r="AB3897" i="1"/>
  <c r="AK3833" i="1"/>
  <c r="AK3984" i="1"/>
  <c r="AB3984" i="1"/>
  <c r="AK3920" i="1"/>
  <c r="AB3920" i="1"/>
  <c r="AK3880" i="1"/>
  <c r="AB3864" i="1"/>
  <c r="AK3848" i="1"/>
  <c r="AK3785" i="1"/>
  <c r="AK3893" i="1"/>
  <c r="AB3893" i="1"/>
  <c r="AK3829" i="1"/>
  <c r="AB3762" i="1"/>
  <c r="AK3762" i="1"/>
  <c r="AB3706" i="1"/>
  <c r="AK3706" i="1"/>
  <c r="AK3641" i="1"/>
  <c r="AK3625" i="1"/>
  <c r="AB3625" i="1"/>
  <c r="AK3609" i="1"/>
  <c r="AK3577" i="1"/>
  <c r="AK3561" i="1"/>
  <c r="AB3561" i="1"/>
  <c r="AK3545" i="1"/>
  <c r="AB3518" i="1"/>
  <c r="AK3734" i="1"/>
  <c r="AB3679" i="1"/>
  <c r="AK3679" i="1"/>
  <c r="AK3622" i="1"/>
  <c r="AB3590" i="1"/>
  <c r="AK3558" i="1"/>
  <c r="AK3514" i="1"/>
  <c r="AK3661" i="1"/>
  <c r="AB3661" i="1"/>
  <c r="AB3629" i="1"/>
  <c r="AK3597" i="1"/>
  <c r="AB3597" i="1"/>
  <c r="AB3565" i="1"/>
  <c r="AK3537" i="1"/>
  <c r="AK3658" i="1"/>
  <c r="AB3626" i="1"/>
  <c r="AK3594" i="1"/>
  <c r="AK3529" i="1"/>
  <c r="AB3437" i="1"/>
  <c r="AB3402" i="1"/>
  <c r="AK3402" i="1"/>
  <c r="AB3372" i="1"/>
  <c r="AK3340" i="1"/>
  <c r="AB3340" i="1"/>
  <c r="AB3510" i="1"/>
  <c r="AK3494" i="1"/>
  <c r="AB3494" i="1"/>
  <c r="AB3478" i="1"/>
  <c r="AK3462" i="1"/>
  <c r="AB3462" i="1"/>
  <c r="AB3454" i="1"/>
  <c r="AK3442" i="1"/>
  <c r="AB3442" i="1"/>
  <c r="AB3420" i="1"/>
  <c r="AB3388" i="1"/>
  <c r="AK3388" i="1"/>
  <c r="AB3352" i="1"/>
  <c r="AK3467" i="1"/>
  <c r="AB3467" i="1"/>
  <c r="AB3441" i="1"/>
  <c r="AK3416" i="1"/>
  <c r="AB3416" i="1"/>
  <c r="AB3384" i="1"/>
  <c r="AK3364" i="1"/>
  <c r="AB3364" i="1"/>
  <c r="AB3332" i="1"/>
  <c r="AK3509" i="1"/>
  <c r="AB3509" i="1"/>
  <c r="AB3493" i="1"/>
  <c r="AK3477" i="1"/>
  <c r="AB3477" i="1"/>
  <c r="AB3461" i="1"/>
  <c r="AK3438" i="1"/>
  <c r="AB3438" i="1"/>
  <c r="AB3406" i="1"/>
  <c r="AB3366" i="1"/>
  <c r="AK3366" i="1"/>
  <c r="AB3334" i="1"/>
  <c r="AB3300" i="1"/>
  <c r="AK3300" i="1"/>
  <c r="AB3268" i="1"/>
  <c r="AB3236" i="1"/>
  <c r="AK3236" i="1"/>
  <c r="AB3204" i="1"/>
  <c r="AK3177" i="1"/>
  <c r="AB3177" i="1"/>
  <c r="AB3306" i="1"/>
  <c r="AK3274" i="1"/>
  <c r="AB3274" i="1"/>
  <c r="AB3242" i="1"/>
  <c r="AK3210" i="1"/>
  <c r="AB3210" i="1"/>
  <c r="AB3191" i="1"/>
  <c r="AK3308" i="1"/>
  <c r="AB3308" i="1"/>
  <c r="AB3276" i="1"/>
  <c r="AK3244" i="1"/>
  <c r="AB3244" i="1"/>
  <c r="AB3212" i="1"/>
  <c r="AK3185" i="1"/>
  <c r="AB3185" i="1"/>
  <c r="AB3298" i="1"/>
  <c r="AK3266" i="1"/>
  <c r="AB3266" i="1"/>
  <c r="AB3234" i="1"/>
  <c r="AK3200" i="1"/>
  <c r="AB3200" i="1"/>
  <c r="AB3140" i="1"/>
  <c r="AK3140" i="1"/>
  <c r="AB3121" i="1"/>
  <c r="AK3095" i="1"/>
  <c r="AB3095" i="1"/>
  <c r="AK3151" i="1"/>
  <c r="AB3151" i="1"/>
  <c r="AB3128" i="1"/>
  <c r="AK3107" i="1"/>
  <c r="AB3107" i="1"/>
  <c r="AB3084" i="1"/>
  <c r="AK3171" i="1"/>
  <c r="AB3171" i="1"/>
  <c r="AB3148" i="1"/>
  <c r="AK3129" i="1"/>
  <c r="AB3129" i="1"/>
  <c r="AB3103" i="1"/>
  <c r="AK3064" i="1"/>
  <c r="AB3064" i="1"/>
  <c r="AB3043" i="1"/>
  <c r="AK3168" i="1"/>
  <c r="AK3112" i="1"/>
  <c r="AB3076" i="1"/>
  <c r="AK3020" i="1"/>
  <c r="AB3020" i="1"/>
  <c r="AB2976" i="1"/>
  <c r="AK2954" i="1"/>
  <c r="AB2954" i="1"/>
  <c r="AB2946" i="1"/>
  <c r="AK3024" i="1"/>
  <c r="AB3024" i="1"/>
  <c r="AB2941" i="1"/>
  <c r="AK3000" i="1"/>
  <c r="AB3000" i="1"/>
  <c r="AB2934" i="1"/>
  <c r="AK2980" i="1"/>
  <c r="AB2980" i="1"/>
  <c r="AB2900" i="1"/>
  <c r="AK2900" i="1"/>
  <c r="AB2872" i="1"/>
  <c r="AK2843" i="1"/>
  <c r="AB2843" i="1"/>
  <c r="AB2909" i="1"/>
  <c r="AK2890" i="1"/>
  <c r="AB2890" i="1"/>
  <c r="AK2858" i="1"/>
  <c r="AB2858" i="1"/>
  <c r="AB2876" i="1"/>
  <c r="AK2876" i="1"/>
  <c r="AB2844" i="1"/>
  <c r="AB2878" i="1"/>
  <c r="AK2878" i="1"/>
  <c r="AB2846" i="1"/>
  <c r="AK2811" i="1"/>
  <c r="AB2811" i="1"/>
  <c r="AB2786" i="1"/>
  <c r="AB2833" i="1"/>
  <c r="AK2833" i="1"/>
  <c r="AB2801" i="1"/>
  <c r="AB2829" i="1"/>
  <c r="AK2829" i="1"/>
  <c r="AB2797" i="1"/>
  <c r="AB2825" i="1"/>
  <c r="AK2825" i="1"/>
  <c r="AB2793" i="1"/>
  <c r="AB2763" i="1"/>
  <c r="AK2763" i="1"/>
  <c r="AB2773" i="1"/>
  <c r="AK2777" i="1"/>
  <c r="AB2777" i="1"/>
  <c r="AB2753" i="1"/>
  <c r="AK2737" i="1"/>
  <c r="AB2737" i="1"/>
  <c r="AB2690" i="1"/>
  <c r="AK2702" i="1"/>
  <c r="AB2723" i="1"/>
  <c r="AK2733" i="1"/>
  <c r="AB2733" i="1"/>
  <c r="AB2725" i="1"/>
  <c r="AK2699" i="1"/>
  <c r="AB2682" i="1"/>
  <c r="AK2666" i="1"/>
  <c r="AB2666" i="1"/>
  <c r="AB2642" i="1"/>
  <c r="AK2653" i="1"/>
  <c r="AB2637" i="1"/>
  <c r="AK2678" i="1"/>
  <c r="AB2662" i="1"/>
  <c r="AK2649" i="1"/>
  <c r="AB2649" i="1"/>
  <c r="AK2650" i="1"/>
  <c r="AB2650" i="1"/>
  <c r="AL2655" i="1"/>
  <c r="AL2652" i="1"/>
  <c r="AL2761" i="1"/>
  <c r="AL2803" i="1"/>
  <c r="AL2818" i="1"/>
  <c r="AL2874" i="1"/>
  <c r="AL3001" i="1"/>
  <c r="AL2861" i="1"/>
  <c r="AL3020" i="1"/>
  <c r="AL3037" i="1"/>
  <c r="AL3103" i="1"/>
  <c r="AL3173" i="1"/>
  <c r="AL3234" i="1"/>
  <c r="AL3286" i="1"/>
  <c r="AL3456" i="1"/>
  <c r="AL3491" i="1"/>
  <c r="AL3444" i="1"/>
  <c r="AL3535" i="1"/>
  <c r="AL3798" i="1"/>
  <c r="AL3970" i="1"/>
  <c r="AL3803" i="1"/>
  <c r="AL4280" i="1"/>
  <c r="AL4119" i="1"/>
  <c r="AL4324" i="1"/>
  <c r="AL4475" i="1"/>
  <c r="AL4379" i="1"/>
  <c r="AL4453" i="1"/>
  <c r="AL4517" i="1"/>
  <c r="AL4553" i="1"/>
  <c r="AL4585" i="1"/>
  <c r="AL4336" i="1"/>
  <c r="AL3972" i="1"/>
  <c r="AL2634" i="1"/>
  <c r="AL2725" i="1"/>
  <c r="AL2775" i="1"/>
  <c r="AL2768" i="1"/>
  <c r="AL2870" i="1"/>
  <c r="AL2873" i="1"/>
  <c r="AL3002" i="1"/>
  <c r="AL2950" i="1"/>
  <c r="AL3050" i="1"/>
  <c r="AL2929" i="1"/>
  <c r="AL3236" i="1"/>
  <c r="AL3051" i="1"/>
  <c r="AL3242" i="1"/>
  <c r="AL3346" i="1"/>
  <c r="AL3406" i="1"/>
  <c r="AL3348" i="1"/>
  <c r="AL3227" i="1"/>
  <c r="AL3399" i="1"/>
  <c r="AL3739" i="1"/>
  <c r="AL3671" i="1"/>
  <c r="AL3555" i="1"/>
  <c r="AL3834" i="1"/>
  <c r="AL3805" i="1"/>
  <c r="AL3807" i="1"/>
  <c r="AL4088" i="1"/>
  <c r="AL4152" i="1"/>
  <c r="AL4216" i="1"/>
  <c r="AL4310" i="1"/>
  <c r="AL4022" i="1"/>
  <c r="AL4131" i="1"/>
  <c r="AL4207" i="1"/>
  <c r="AL4279" i="1"/>
  <c r="AL4479" i="1"/>
  <c r="AL4682" i="1"/>
  <c r="AL4067" i="1"/>
  <c r="AL4362" i="1"/>
  <c r="AL4534" i="1"/>
  <c r="AL4630" i="1"/>
  <c r="AL4418" i="1"/>
  <c r="AL2638" i="1"/>
  <c r="AL2781" i="1"/>
  <c r="AL2811" i="1"/>
  <c r="AL2748" i="1"/>
  <c r="AL2927" i="1"/>
  <c r="AL3033" i="1"/>
  <c r="AL2885" i="1"/>
  <c r="AL3028" i="1"/>
  <c r="AL3099" i="1"/>
  <c r="AL3109" i="1"/>
  <c r="AL3252" i="1"/>
  <c r="AL3067" i="1"/>
  <c r="AL3362" i="1"/>
  <c r="AL3390" i="1"/>
  <c r="AL3447" i="1"/>
  <c r="AL3419" i="1"/>
  <c r="AL3771" i="1"/>
  <c r="AL3954" i="1"/>
  <c r="AL3994" i="1"/>
  <c r="AL4268" i="1"/>
  <c r="AL4143" i="1"/>
  <c r="AL4435" i="1"/>
  <c r="AL4395" i="1"/>
  <c r="AL4457" i="1"/>
  <c r="AL4521" i="1"/>
  <c r="AL4598" i="1"/>
  <c r="AL4403" i="1"/>
  <c r="AL2668" i="1"/>
  <c r="AL2704" i="1"/>
  <c r="AL2734" i="1"/>
  <c r="AL2809" i="1"/>
  <c r="AL2846" i="1"/>
  <c r="AL2868" i="1"/>
  <c r="AL3029" i="1"/>
  <c r="AL2977" i="1"/>
  <c r="AL3036" i="1"/>
  <c r="AL3082" i="1"/>
  <c r="AL2971" i="1"/>
  <c r="AL3059" i="1"/>
  <c r="AL3314" i="1"/>
  <c r="AL3216" i="1"/>
  <c r="AL3283" i="1"/>
  <c r="AL3428" i="1"/>
  <c r="AL3354" i="1"/>
  <c r="AL3336" i="1"/>
  <c r="AL3531" i="1"/>
  <c r="AL3695" i="1"/>
  <c r="AL3679" i="1"/>
  <c r="AL3603" i="1"/>
  <c r="AL3719" i="1"/>
  <c r="AL3914" i="1"/>
  <c r="AL3846" i="1"/>
  <c r="AL4284" i="1"/>
  <c r="AL4100" i="1"/>
  <c r="AL4164" i="1"/>
  <c r="AL4228" i="1"/>
  <c r="AL3823" i="1"/>
  <c r="AL4155" i="1"/>
  <c r="AL4219" i="1"/>
  <c r="AL4407" i="1"/>
  <c r="AL4606" i="1"/>
  <c r="AL4328" i="1"/>
  <c r="AL4594" i="1"/>
  <c r="AL4426" i="1"/>
  <c r="AL4482" i="1"/>
  <c r="AL4650" i="1"/>
  <c r="AL4741" i="1"/>
  <c r="AL4817" i="1"/>
  <c r="AL4881" i="1"/>
  <c r="AL4945" i="1"/>
  <c r="AL5009" i="1"/>
  <c r="AL5073" i="1"/>
  <c r="AL4774" i="1"/>
  <c r="AL5236" i="1"/>
  <c r="AL4755" i="1"/>
  <c r="AL5071" i="1"/>
  <c r="AL5234" i="1"/>
  <c r="AL5282" i="1"/>
  <c r="AL4883" i="1"/>
  <c r="AL5125" i="1"/>
  <c r="AL5238" i="1"/>
  <c r="AL5366" i="1"/>
  <c r="AL5596" i="1"/>
  <c r="AL5131" i="1"/>
  <c r="AL5738" i="1"/>
  <c r="AL5972" i="1"/>
  <c r="AL5588" i="1"/>
  <c r="AL5784" i="1"/>
  <c r="AL6022" i="1"/>
  <c r="AL6165" i="1"/>
  <c r="AL6365" i="1"/>
  <c r="AL6013" i="1"/>
  <c r="AL6267" i="1"/>
  <c r="AL6404" i="1"/>
  <c r="AL6241" i="1"/>
  <c r="AL6383" i="1"/>
  <c r="AL6484" i="1"/>
  <c r="AL6548" i="1"/>
  <c r="AL6676" i="1"/>
  <c r="AL5949" i="1"/>
  <c r="AL6177" i="1"/>
  <c r="AL6361" i="1"/>
  <c r="AL6509" i="1"/>
  <c r="AL6784" i="1"/>
  <c r="AL6932" i="1"/>
  <c r="AL7182" i="1"/>
  <c r="AL7438" i="1"/>
  <c r="AL6449" i="1"/>
  <c r="AL6926" i="1"/>
  <c r="AL7058" i="1"/>
  <c r="AL7186" i="1"/>
  <c r="AL7314" i="1"/>
  <c r="AL7442" i="1"/>
  <c r="AL6178" i="1"/>
  <c r="AL6621" i="1"/>
  <c r="AL7056" i="1"/>
  <c r="AL7312" i="1"/>
  <c r="AL7568" i="1"/>
  <c r="AL6776" i="1"/>
  <c r="AL6970" i="1"/>
  <c r="AL7098" i="1"/>
  <c r="AL7226" i="1"/>
  <c r="AL7354" i="1"/>
  <c r="AL7482" i="1"/>
  <c r="AL7165" i="1"/>
  <c r="AL7588" i="1"/>
  <c r="AL7822" i="1"/>
  <c r="AL7413" i="1"/>
  <c r="AL7836" i="1"/>
  <c r="AL7578" i="1"/>
  <c r="AL7716" i="1"/>
  <c r="AL7085" i="1"/>
  <c r="AL7702" i="1"/>
  <c r="AL7717" i="1"/>
  <c r="AL4470" i="1"/>
  <c r="AL4685" i="1"/>
  <c r="AL4762" i="1"/>
  <c r="AL4830" i="1"/>
  <c r="AL4894" i="1"/>
  <c r="AL4958" i="1"/>
  <c r="AL5022" i="1"/>
  <c r="AL5086" i="1"/>
  <c r="AL5118" i="1"/>
  <c r="AL5192" i="1"/>
  <c r="AL5528" i="1"/>
  <c r="AL5079" i="1"/>
  <c r="AL5284" i="1"/>
  <c r="AL5412" i="1"/>
  <c r="AL5200" i="1"/>
  <c r="AL4859" i="1"/>
  <c r="AL5111" i="1"/>
  <c r="AL5335" i="1"/>
  <c r="AL5762" i="1"/>
  <c r="AL5890" i="1"/>
  <c r="AL6014" i="1"/>
  <c r="AL5612" i="1"/>
  <c r="AL5798" i="1"/>
  <c r="AL5926" i="1"/>
  <c r="AL5552" i="1"/>
  <c r="AL5584" i="1"/>
  <c r="AL5832" i="1"/>
  <c r="AL5777" i="1"/>
  <c r="AL6381" i="1"/>
  <c r="AL6084" i="1"/>
  <c r="AL6369" i="1"/>
  <c r="AL6147" i="1"/>
  <c r="AL6608" i="1"/>
  <c r="AL6748" i="1"/>
  <c r="AL6263" i="1"/>
  <c r="AL6585" i="1"/>
  <c r="AL6861" i="1"/>
  <c r="AL7048" i="1"/>
  <c r="AL7304" i="1"/>
  <c r="AL7560" i="1"/>
  <c r="AL6904" i="1"/>
  <c r="AL6565" i="1"/>
  <c r="AL6892" i="1"/>
  <c r="AL7094" i="1"/>
  <c r="AL7350" i="1"/>
  <c r="AL6162" i="1"/>
  <c r="AL6880" i="1"/>
  <c r="AL7461" i="1"/>
  <c r="AL6770" i="1"/>
  <c r="AL7758" i="1"/>
  <c r="AL7429" i="1"/>
  <c r="AL7862" i="1"/>
  <c r="AL7632" i="1"/>
  <c r="AL7577" i="1"/>
  <c r="AL7761" i="1"/>
  <c r="AL4368" i="1"/>
  <c r="AL4773" i="1"/>
  <c r="AL4805" i="1"/>
  <c r="AL4869" i="1"/>
  <c r="AL4933" i="1"/>
  <c r="AL4997" i="1"/>
  <c r="AL5061" i="1"/>
  <c r="AL5153" i="1"/>
  <c r="AL5344" i="1"/>
  <c r="AL4895" i="1"/>
  <c r="AL5154" i="1"/>
  <c r="AL5250" i="1"/>
  <c r="AL4779" i="1"/>
  <c r="AL5120" i="1"/>
  <c r="AL5230" i="1"/>
  <c r="AL5350" i="1"/>
  <c r="AL5576" i="1"/>
  <c r="AL5634" i="1"/>
  <c r="AL5942" i="1"/>
  <c r="AL5676" i="1"/>
  <c r="AL5572" i="1"/>
  <c r="AL5816" i="1"/>
  <c r="AL5941" i="1"/>
  <c r="AL6060" i="1"/>
  <c r="AL6243" i="1"/>
  <c r="AL5973" i="1"/>
  <c r="AL6351" i="1"/>
  <c r="AL6472" i="1"/>
  <c r="AL6652" i="1"/>
  <c r="AL6151" i="1"/>
  <c r="AL6339" i="1"/>
  <c r="AL6166" i="1"/>
  <c r="AL6689" i="1"/>
  <c r="AL6906" i="1"/>
  <c r="AL7128" i="1"/>
  <c r="AL7384" i="1"/>
  <c r="AL6238" i="1"/>
  <c r="AL6929" i="1"/>
  <c r="AL7180" i="1"/>
  <c r="AL7436" i="1"/>
  <c r="AL6605" i="1"/>
  <c r="AL7110" i="1"/>
  <c r="AL6182" i="1"/>
  <c r="AL6870" i="1"/>
  <c r="AL7018" i="1"/>
  <c r="AL7146" i="1"/>
  <c r="AL7274" i="1"/>
  <c r="AL7402" i="1"/>
  <c r="AL7530" i="1"/>
  <c r="AL7610" i="1"/>
  <c r="AL7848" i="1"/>
  <c r="AL7726" i="1"/>
  <c r="AL6941" i="1"/>
  <c r="AL6887" i="1"/>
  <c r="AL7833" i="1"/>
  <c r="AL4446" i="1"/>
  <c r="AL4733" i="1"/>
  <c r="AL4818" i="1"/>
  <c r="AL4882" i="1"/>
  <c r="AL4946" i="1"/>
  <c r="AL5010" i="1"/>
  <c r="AL5074" i="1"/>
  <c r="AL5113" i="1"/>
  <c r="AL4835" i="1"/>
  <c r="AL5296" i="1"/>
  <c r="AL5107" i="1"/>
  <c r="AL5300" i="1"/>
  <c r="AL5444" i="1"/>
  <c r="AL5190" i="1"/>
  <c r="AL4795" i="1"/>
  <c r="AL5093" i="1"/>
  <c r="AL5219" i="1"/>
  <c r="AL5756" i="1"/>
  <c r="AL5884" i="1"/>
  <c r="AL6012" i="1"/>
  <c r="AL5600" i="1"/>
  <c r="AL5824" i="1"/>
  <c r="AL5958" i="1"/>
  <c r="AL5670" i="1"/>
  <c r="AL5930" i="1"/>
  <c r="AL5680" i="1"/>
  <c r="AL5918" i="1"/>
  <c r="AL6261" i="1"/>
  <c r="AL5665" i="1"/>
  <c r="AL6169" i="1"/>
  <c r="AL6379" i="1"/>
  <c r="AL6447" i="1"/>
  <c r="AL6479" i="1"/>
  <c r="AL6511" i="1"/>
  <c r="AL6543" i="1"/>
  <c r="AL6575" i="1"/>
  <c r="AL6607" i="1"/>
  <c r="AL6639" i="1"/>
  <c r="AL6671" i="1"/>
  <c r="AL6703" i="1"/>
  <c r="AL6163" i="1"/>
  <c r="AL6376" i="1"/>
  <c r="AL6648" i="1"/>
  <c r="AL5829" i="1"/>
  <c r="AL6307" i="1"/>
  <c r="AL6420" i="1"/>
  <c r="AL6601" i="1"/>
  <c r="AL6836" i="1"/>
  <c r="AL7144" i="1"/>
  <c r="AL7400" i="1"/>
  <c r="AL6278" i="1"/>
  <c r="AL6414" i="1"/>
  <c r="AL6709" i="1"/>
  <c r="AL6976" i="1"/>
  <c r="AL7232" i="1"/>
  <c r="AL7488" i="1"/>
  <c r="AL6342" i="1"/>
  <c r="AL6803" i="1"/>
  <c r="AL6835" i="1"/>
  <c r="AL7269" i="1"/>
  <c r="AL7684" i="1"/>
  <c r="AL7245" i="1"/>
  <c r="AL7678" i="1"/>
  <c r="AL7842" i="1"/>
  <c r="AL7061" i="1"/>
  <c r="AL7709" i="1"/>
  <c r="AL7699" i="1"/>
  <c r="AL7821" i="1"/>
  <c r="AL7663" i="1"/>
  <c r="AL7807" i="1"/>
  <c r="AL7643" i="1"/>
  <c r="AL7835" i="1"/>
  <c r="AL7723" i="1"/>
  <c r="AL7537" i="1"/>
  <c r="AL7409" i="1"/>
  <c r="AL7281" i="1"/>
  <c r="AL7153" i="1"/>
  <c r="AL7025" i="1"/>
  <c r="AL6923" i="1"/>
  <c r="AL7571" i="1"/>
  <c r="AL7315" i="1"/>
  <c r="AL7059" i="1"/>
  <c r="AL7513" i="1"/>
  <c r="AL7385" i="1"/>
  <c r="AL7353" i="1"/>
  <c r="AL7225" i="1"/>
  <c r="AL7097" i="1"/>
  <c r="AL6969" i="1"/>
  <c r="AL6883" i="1"/>
  <c r="AL7563" i="1"/>
  <c r="AL7371" i="1"/>
  <c r="AL7307" i="1"/>
  <c r="AL7051" i="1"/>
  <c r="AL6858" i="1"/>
  <c r="AL6394" i="1"/>
  <c r="AL6276" i="1"/>
  <c r="AL6208" i="1"/>
  <c r="AL6144" i="1"/>
  <c r="AL6081" i="1"/>
  <c r="AL6730" i="1"/>
  <c r="AL6634" i="1"/>
  <c r="AL6506" i="1"/>
  <c r="AL6490" i="1"/>
  <c r="AL6085" i="1"/>
  <c r="AL6386" i="1"/>
  <c r="AL6264" i="1"/>
  <c r="AL6061" i="1"/>
  <c r="AL5931" i="1"/>
  <c r="AL5803" i="1"/>
  <c r="AL5593" i="1"/>
  <c r="AL5545" i="1"/>
  <c r="AL5991" i="1"/>
  <c r="AL5701" i="1"/>
  <c r="AL5581" i="1"/>
  <c r="AL5907" i="1"/>
  <c r="AL5843" i="1"/>
  <c r="AL5779" i="1"/>
  <c r="AL5626" i="1"/>
  <c r="AL5555" i="1"/>
  <c r="AL5983" i="1"/>
  <c r="AL5855" i="1"/>
  <c r="AL5721" i="1"/>
  <c r="AL5639" i="1"/>
  <c r="AL5585" i="1"/>
  <c r="AL5514" i="1"/>
  <c r="AL5427" i="1"/>
  <c r="AL5401" i="1"/>
  <c r="AL5305" i="1"/>
  <c r="AL5135" i="1"/>
  <c r="AL5461" i="1"/>
  <c r="AL5474" i="1"/>
  <c r="AL5377" i="1"/>
  <c r="AL5249" i="1"/>
  <c r="AL5517" i="1"/>
  <c r="AL5430" i="1"/>
  <c r="AL5080" i="1"/>
  <c r="AL4760" i="1"/>
  <c r="AL4715" i="1"/>
  <c r="AL4603" i="1"/>
  <c r="AL4695" i="1"/>
  <c r="AL4591" i="1"/>
  <c r="AL4559" i="1"/>
  <c r="AL4527" i="1"/>
  <c r="AL4464" i="1"/>
  <c r="AL4397" i="1"/>
  <c r="AL4283" i="1"/>
  <c r="AL4016" i="1"/>
  <c r="AL4029" i="1"/>
  <c r="AL4040" i="1"/>
  <c r="AL4217" i="1"/>
  <c r="AL4201" i="1"/>
  <c r="AL4169" i="1"/>
  <c r="AL4137" i="1"/>
  <c r="AL4105" i="1"/>
  <c r="AL4073" i="1"/>
  <c r="AL3983" i="1"/>
  <c r="AL3881" i="1"/>
  <c r="AL3984" i="1"/>
  <c r="AL3920" i="1"/>
  <c r="AL3856" i="1"/>
  <c r="AL3965" i="1"/>
  <c r="AL3837" i="1"/>
  <c r="AL3900" i="1"/>
  <c r="AL3764" i="1"/>
  <c r="AL3662" i="1"/>
  <c r="AL3536" i="1"/>
  <c r="AL3677" i="1"/>
  <c r="AL3608" i="1"/>
  <c r="AL3542" i="1"/>
  <c r="AL3626" i="1"/>
  <c r="AL3665" i="1"/>
  <c r="AL3601" i="1"/>
  <c r="AL3526" i="1"/>
  <c r="AL3458" i="1"/>
  <c r="AL3323" i="1"/>
  <c r="AL3431" i="1"/>
  <c r="AL3319" i="1"/>
  <c r="AL3457" i="1"/>
  <c r="AL3343" i="1"/>
  <c r="AL3203" i="1"/>
  <c r="AL3188" i="1"/>
  <c r="AL3174" i="1"/>
  <c r="AL3144" i="1"/>
  <c r="AL3146" i="1"/>
  <c r="AL3159" i="1"/>
  <c r="AL3147" i="1"/>
  <c r="AL2941" i="1"/>
  <c r="AL2913" i="1"/>
  <c r="AL2855" i="1"/>
  <c r="AL2788" i="1"/>
  <c r="AL2752" i="1"/>
  <c r="AL2705" i="1"/>
  <c r="AL2701" i="1"/>
  <c r="AL2629" i="1"/>
  <c r="AB2660" i="1"/>
  <c r="AK2705" i="1"/>
  <c r="AB2705" i="1"/>
  <c r="AB2727" i="1"/>
  <c r="AK2734" i="1"/>
  <c r="AB2734" i="1"/>
  <c r="AK2794" i="1"/>
  <c r="AB2907" i="1"/>
  <c r="AK2879" i="1"/>
  <c r="AB2893" i="1"/>
  <c r="AK3021" i="1"/>
  <c r="AB3021" i="1"/>
  <c r="AB2922" i="1"/>
  <c r="AK2969" i="1"/>
  <c r="AB2969" i="1"/>
  <c r="AB3037" i="1"/>
  <c r="AK3102" i="1"/>
  <c r="AB3102" i="1"/>
  <c r="AB3077" i="1"/>
  <c r="AK3065" i="1"/>
  <c r="AB3065" i="1"/>
  <c r="AK3305" i="1"/>
  <c r="AB3251" i="1"/>
  <c r="AK3249" i="1"/>
  <c r="AK3464" i="1"/>
  <c r="AB3323" i="1"/>
  <c r="AK3349" i="1"/>
  <c r="AK3756" i="1"/>
  <c r="AK3724" i="1"/>
  <c r="AB3724" i="1"/>
  <c r="AB3712" i="1"/>
  <c r="AB3572" i="1"/>
  <c r="AK3572" i="1"/>
  <c r="AB3684" i="1"/>
  <c r="AK3748" i="1"/>
  <c r="AB3748" i="1"/>
  <c r="AB3819" i="1"/>
  <c r="AK3851" i="1"/>
  <c r="AK3691" i="1"/>
  <c r="AB3691" i="1"/>
  <c r="AK4080" i="1"/>
  <c r="AB4080" i="1"/>
  <c r="AB4112" i="1"/>
  <c r="AK4144" i="1"/>
  <c r="AB4144" i="1"/>
  <c r="AB4176" i="1"/>
  <c r="AK4208" i="1"/>
  <c r="AB4208" i="1"/>
  <c r="AB4240" i="1"/>
  <c r="AK4273" i="1"/>
  <c r="AB4035" i="1"/>
  <c r="AK4055" i="1"/>
  <c r="AB3970" i="1"/>
  <c r="AK4107" i="1"/>
  <c r="AB4107" i="1"/>
  <c r="AB3986" i="1"/>
  <c r="AK4400" i="1"/>
  <c r="AB4400" i="1"/>
  <c r="AB4691" i="1"/>
  <c r="AK4406" i="1"/>
  <c r="AB4406" i="1"/>
  <c r="AB4438" i="1"/>
  <c r="AK4470" i="1"/>
  <c r="AB4470" i="1"/>
  <c r="AB4502" i="1"/>
  <c r="AK4679" i="1"/>
  <c r="AB4376" i="1"/>
  <c r="AK2685" i="1"/>
  <c r="AB2722" i="1"/>
  <c r="AB2701" i="1"/>
  <c r="AK2701" i="1"/>
  <c r="AB2780" i="1"/>
  <c r="AB2802" i="1"/>
  <c r="AK2802" i="1"/>
  <c r="AK2849" i="1"/>
  <c r="AB2849" i="1"/>
  <c r="AB2920" i="1"/>
  <c r="AK2859" i="1"/>
  <c r="AB2943" i="1"/>
  <c r="AK2986" i="1"/>
  <c r="AB2986" i="1"/>
  <c r="AB2935" i="1"/>
  <c r="AK2902" i="1"/>
  <c r="AB2902" i="1"/>
  <c r="AB3030" i="1"/>
  <c r="AB3083" i="1"/>
  <c r="AK3083" i="1"/>
  <c r="AB3070" i="1"/>
  <c r="AK3049" i="1"/>
  <c r="AB3049" i="1"/>
  <c r="AB3174" i="1"/>
  <c r="AK3285" i="1"/>
  <c r="AB3289" i="1"/>
  <c r="AK3213" i="1"/>
  <c r="AK3173" i="1"/>
  <c r="AB3173" i="1"/>
  <c r="AK3413" i="1"/>
  <c r="AB3413" i="1"/>
  <c r="AB3508" i="1"/>
  <c r="AK3407" i="1"/>
  <c r="AB3519" i="1"/>
  <c r="AK3648" i="1"/>
  <c r="AB3741" i="1"/>
  <c r="AB3681" i="1"/>
  <c r="AK3681" i="1"/>
  <c r="AB3672" i="1"/>
  <c r="AK3672" i="1"/>
  <c r="AK3798" i="1"/>
  <c r="AB3798" i="1"/>
  <c r="AB3567" i="1"/>
  <c r="AB3907" i="1"/>
  <c r="AK3907" i="1"/>
  <c r="AB3707" i="1"/>
  <c r="AK3703" i="1"/>
  <c r="AB3703" i="1"/>
  <c r="AB3903" i="1"/>
  <c r="AK4066" i="1"/>
  <c r="AB4066" i="1"/>
  <c r="AK4129" i="1"/>
  <c r="AK4193" i="1"/>
  <c r="AB4300" i="1"/>
  <c r="AK4300" i="1"/>
  <c r="AB4291" i="1"/>
  <c r="AK3938" i="1"/>
  <c r="AB3938" i="1"/>
  <c r="AB4296" i="1"/>
  <c r="AK4631" i="1"/>
  <c r="AB4383" i="1"/>
  <c r="AK4538" i="1"/>
  <c r="AB4538" i="1"/>
  <c r="AB4554" i="1"/>
  <c r="AK4570" i="1"/>
  <c r="AB4570" i="1"/>
  <c r="AB4586" i="1"/>
  <c r="AK4622" i="1"/>
  <c r="AB4622" i="1"/>
  <c r="AB4087" i="1"/>
  <c r="AB4726" i="1"/>
  <c r="AK4726" i="1"/>
  <c r="AB4407" i="1"/>
  <c r="AK2663" i="1"/>
  <c r="AB2663" i="1"/>
  <c r="AB2712" i="1"/>
  <c r="AK2696" i="1"/>
  <c r="AB2696" i="1"/>
  <c r="AB2743" i="1"/>
  <c r="AK2792" i="1"/>
  <c r="AK2877" i="1"/>
  <c r="AB2877" i="1"/>
  <c r="AB2971" i="1"/>
  <c r="AB2974" i="1"/>
  <c r="AK2974" i="1"/>
  <c r="AB2995" i="1"/>
  <c r="AB2966" i="1"/>
  <c r="AK2966" i="1"/>
  <c r="AB3053" i="1"/>
  <c r="AK3057" i="1"/>
  <c r="AB3057" i="1"/>
  <c r="AB3074" i="1"/>
  <c r="AK3088" i="1"/>
  <c r="AB3237" i="1"/>
  <c r="AK3209" i="1"/>
  <c r="AB3219" i="1"/>
  <c r="AK3233" i="1"/>
  <c r="AB3233" i="1"/>
  <c r="AK3319" i="1"/>
  <c r="AB3319" i="1"/>
  <c r="AB3472" i="1"/>
  <c r="AK3472" i="1"/>
  <c r="AK3339" i="1"/>
  <c r="AB3431" i="1"/>
  <c r="AK3389" i="1"/>
  <c r="AB3483" i="1"/>
  <c r="AK3736" i="1"/>
  <c r="AB3736" i="1"/>
  <c r="AK3528" i="1"/>
  <c r="AB3588" i="1"/>
  <c r="AK3776" i="1"/>
  <c r="AB3823" i="1"/>
  <c r="AK3867" i="1"/>
  <c r="AB3659" i="1"/>
  <c r="AK3623" i="1"/>
  <c r="AB3623" i="1"/>
  <c r="AK3959" i="1"/>
  <c r="AB4084" i="1"/>
  <c r="AK4116" i="1"/>
  <c r="AB4116" i="1"/>
  <c r="AB4148" i="1"/>
  <c r="AK4180" i="1"/>
  <c r="AB4180" i="1"/>
  <c r="AB4212" i="1"/>
  <c r="AK4244" i="1"/>
  <c r="AB4244" i="1"/>
  <c r="AB3978" i="1"/>
  <c r="AK4319" i="1"/>
  <c r="AB4319" i="1"/>
  <c r="AB4335" i="1"/>
  <c r="AK4292" i="1"/>
  <c r="AB4292" i="1"/>
  <c r="AB3983" i="1"/>
  <c r="AK4269" i="1"/>
  <c r="AB4079" i="1"/>
  <c r="AB4626" i="1"/>
  <c r="AK4626" i="1"/>
  <c r="AB4686" i="1"/>
  <c r="AK4010" i="1"/>
  <c r="AB4010" i="1"/>
  <c r="AK4539" i="1"/>
  <c r="AK4571" i="1"/>
  <c r="AK4587" i="1"/>
  <c r="AB4642" i="1"/>
  <c r="AK4642" i="1"/>
  <c r="AB4359" i="1"/>
  <c r="AK4387" i="1"/>
  <c r="AB4387" i="1"/>
  <c r="AB4426" i="1"/>
  <c r="AB4458" i="1"/>
  <c r="AK4458" i="1"/>
  <c r="AK4522" i="1"/>
  <c r="AB4695" i="1"/>
  <c r="AK4351" i="1"/>
  <c r="AB4351" i="1"/>
  <c r="AB2667" i="1"/>
  <c r="AK2693" i="1"/>
  <c r="AB2714" i="1"/>
  <c r="AB2747" i="1"/>
  <c r="AK2747" i="1"/>
  <c r="AB2755" i="1"/>
  <c r="AK2744" i="1"/>
  <c r="AB2838" i="1"/>
  <c r="AK2808" i="1"/>
  <c r="AB2915" i="1"/>
  <c r="AK2885" i="1"/>
  <c r="AB2885" i="1"/>
  <c r="AB2955" i="1"/>
  <c r="AK2961" i="1"/>
  <c r="AB2961" i="1"/>
  <c r="AB2997" i="1"/>
  <c r="AK2967" i="1"/>
  <c r="AB2967" i="1"/>
  <c r="AB3046" i="1"/>
  <c r="AB3090" i="1"/>
  <c r="AK3090" i="1"/>
  <c r="AB3061" i="1"/>
  <c r="AK3033" i="1"/>
  <c r="AB3033" i="1"/>
  <c r="AK3291" i="1"/>
  <c r="AB3291" i="1"/>
  <c r="AB3257" i="1"/>
  <c r="AK3309" i="1"/>
  <c r="AB3271" i="1"/>
  <c r="AK3377" i="1"/>
  <c r="AB3377" i="1"/>
  <c r="AB3381" i="1"/>
  <c r="AK3500" i="1"/>
  <c r="AK3499" i="1"/>
  <c r="AB3499" i="1"/>
  <c r="AB3737" i="1"/>
  <c r="AK3600" i="1"/>
  <c r="AB3471" i="1"/>
  <c r="AK3548" i="1"/>
  <c r="AB3667" i="1"/>
  <c r="AK3818" i="1"/>
  <c r="AB3818" i="1"/>
  <c r="AB3923" i="1"/>
  <c r="AK3923" i="1"/>
  <c r="AB3575" i="1"/>
  <c r="AB3795" i="1"/>
  <c r="AK3795" i="1"/>
  <c r="AK4085" i="1"/>
  <c r="AK4149" i="1"/>
  <c r="AK4213" i="1"/>
  <c r="AK3783" i="1"/>
  <c r="AB3783" i="1"/>
  <c r="AB4320" i="1"/>
  <c r="AK4336" i="1"/>
  <c r="AB4336" i="1"/>
  <c r="AB4288" i="1"/>
  <c r="AK4043" i="1"/>
  <c r="AB4316" i="1"/>
  <c r="AK4639" i="1"/>
  <c r="AB4639" i="1"/>
  <c r="AB4703" i="1"/>
  <c r="AK4050" i="1"/>
  <c r="AB4050" i="1"/>
  <c r="AB4602" i="1"/>
  <c r="AB4360" i="1"/>
  <c r="AK4360" i="1"/>
  <c r="AB4710" i="1"/>
  <c r="AK4710" i="1"/>
  <c r="AB4352" i="1"/>
  <c r="AK4431" i="1"/>
  <c r="AB4431" i="1"/>
  <c r="AB4495" i="1"/>
  <c r="AK4727" i="1"/>
  <c r="AB4673" i="1"/>
  <c r="AB5114" i="1"/>
  <c r="AK5114" i="1"/>
  <c r="AK4823" i="1"/>
  <c r="AB4823" i="1"/>
  <c r="AB4855" i="1"/>
  <c r="AK4887" i="1"/>
  <c r="AB4887" i="1"/>
  <c r="AB4919" i="1"/>
  <c r="AK4951" i="1"/>
  <c r="AB4951" i="1"/>
  <c r="AB4983" i="1"/>
  <c r="AK5015" i="1"/>
  <c r="AB5015" i="1"/>
  <c r="AB5047" i="1"/>
  <c r="AK5079" i="1"/>
  <c r="AB5079" i="1"/>
  <c r="AB5139" i="1"/>
  <c r="AK5139" i="1"/>
  <c r="AB5203" i="1"/>
  <c r="AK5203" i="1"/>
  <c r="AB5297" i="1"/>
  <c r="AK5433" i="1"/>
  <c r="AK5365" i="1"/>
  <c r="AK5163" i="1"/>
  <c r="AB5163" i="1"/>
  <c r="AB5235" i="1"/>
  <c r="AK5353" i="1"/>
  <c r="AB5353" i="1"/>
  <c r="AB5118" i="1"/>
  <c r="AK5199" i="1"/>
  <c r="AB5347" i="1"/>
  <c r="AK5347" i="1"/>
  <c r="AB5533" i="1"/>
  <c r="AK5747" i="1"/>
  <c r="AK6003" i="1"/>
  <c r="AB6003" i="1"/>
  <c r="AK5629" i="1"/>
  <c r="AB5629" i="1"/>
  <c r="AB5661" i="1"/>
  <c r="AB5757" i="1"/>
  <c r="AK5757" i="1"/>
  <c r="AB5821" i="1"/>
  <c r="AB5885" i="1"/>
  <c r="AK5885" i="1"/>
  <c r="AK5480" i="1"/>
  <c r="AB5851" i="1"/>
  <c r="AK5851" i="1"/>
  <c r="AB5953" i="1"/>
  <c r="AK5624" i="1"/>
  <c r="AB5624" i="1"/>
  <c r="AB5721" i="1"/>
  <c r="AK5855" i="1"/>
  <c r="AB5855" i="1"/>
  <c r="AB5973" i="1"/>
  <c r="AK6098" i="1"/>
  <c r="AB6356" i="1"/>
  <c r="AK6096" i="1"/>
  <c r="AB6182" i="1"/>
  <c r="AB6278" i="1"/>
  <c r="AK6278" i="1"/>
  <c r="AB6464" i="1"/>
  <c r="AK6464" i="1"/>
  <c r="AB6496" i="1"/>
  <c r="AK6496" i="1"/>
  <c r="AB6528" i="1"/>
  <c r="AK6528" i="1"/>
  <c r="AB6544" i="1"/>
  <c r="AK6560" i="1"/>
  <c r="AB6592" i="1"/>
  <c r="AK6592" i="1"/>
  <c r="AB6608" i="1"/>
  <c r="AK6624" i="1"/>
  <c r="AB6640" i="1"/>
  <c r="AB6656" i="1"/>
  <c r="AK6656" i="1"/>
  <c r="AK6688" i="1"/>
  <c r="AB6720" i="1"/>
  <c r="AK6720" i="1"/>
  <c r="AK6164" i="1"/>
  <c r="AB6313" i="1"/>
  <c r="AK6412" i="1"/>
  <c r="AB6412" i="1"/>
  <c r="AB6240" i="1"/>
  <c r="AK6317" i="1"/>
  <c r="AB6381" i="1"/>
  <c r="AK6741" i="1"/>
  <c r="AK6865" i="1"/>
  <c r="AB6929" i="1"/>
  <c r="AK6929" i="1"/>
  <c r="AB7039" i="1"/>
  <c r="AK7167" i="1"/>
  <c r="AB7167" i="1"/>
  <c r="AB7295" i="1"/>
  <c r="AK7423" i="1"/>
  <c r="AB7423" i="1"/>
  <c r="AB7551" i="1"/>
  <c r="AK6931" i="1"/>
  <c r="AK7177" i="1"/>
  <c r="AK7433" i="1"/>
  <c r="AB6903" i="1"/>
  <c r="AK6903" i="1"/>
  <c r="AB6999" i="1"/>
  <c r="AB7127" i="1"/>
  <c r="AK7127" i="1"/>
  <c r="AB7255" i="1"/>
  <c r="AB7383" i="1"/>
  <c r="AK7383" i="1"/>
  <c r="AB7511" i="1"/>
  <c r="AK6784" i="1"/>
  <c r="AB6784" i="1"/>
  <c r="AB6800" i="1"/>
  <c r="AK6816" i="1"/>
  <c r="AB6816" i="1"/>
  <c r="AB6832" i="1"/>
  <c r="AK6922" i="1"/>
  <c r="AB6922" i="1"/>
  <c r="AK7185" i="1"/>
  <c r="AK7441" i="1"/>
  <c r="AB7595" i="1"/>
  <c r="AK7707" i="1"/>
  <c r="AB7869" i="1"/>
  <c r="AB7663" i="1"/>
  <c r="AK7663" i="1"/>
  <c r="AB7817" i="1"/>
  <c r="AK7815" i="1"/>
  <c r="AB7815" i="1"/>
  <c r="AB7623" i="1"/>
  <c r="AB7745" i="1"/>
  <c r="AK7745" i="1"/>
  <c r="AB7851" i="1"/>
  <c r="AK4483" i="1"/>
  <c r="AB4483" i="1"/>
  <c r="AK5113" i="1"/>
  <c r="AB5113" i="1"/>
  <c r="AB5110" i="1"/>
  <c r="AB4774" i="1"/>
  <c r="AK4774" i="1"/>
  <c r="AK4818" i="1"/>
  <c r="AB4882" i="1"/>
  <c r="AK4882" i="1"/>
  <c r="AK4946" i="1"/>
  <c r="AB5010" i="1"/>
  <c r="AK5010" i="1"/>
  <c r="AK5074" i="1"/>
  <c r="AB5122" i="1"/>
  <c r="AK5189" i="1"/>
  <c r="AB5189" i="1"/>
  <c r="AB5249" i="1"/>
  <c r="AK5377" i="1"/>
  <c r="AB5377" i="1"/>
  <c r="AB5129" i="1"/>
  <c r="AK5243" i="1"/>
  <c r="AK4757" i="1"/>
  <c r="AB5165" i="1"/>
  <c r="AK5241" i="1"/>
  <c r="AK4749" i="1"/>
  <c r="AB4749" i="1"/>
  <c r="AB5201" i="1"/>
  <c r="AK5357" i="1"/>
  <c r="AB5357" i="1"/>
  <c r="AK5817" i="1"/>
  <c r="AK5456" i="1"/>
  <c r="AB5949" i="1"/>
  <c r="AK5432" i="1"/>
  <c r="AB5627" i="1"/>
  <c r="AK5803" i="1"/>
  <c r="AB5803" i="1"/>
  <c r="AK5625" i="1"/>
  <c r="AB5797" i="1"/>
  <c r="AK5797" i="1"/>
  <c r="AB5925" i="1"/>
  <c r="AK6084" i="1"/>
  <c r="AK6293" i="1"/>
  <c r="AB6386" i="1"/>
  <c r="AB6102" i="1"/>
  <c r="AK6102" i="1"/>
  <c r="AB6230" i="1"/>
  <c r="AK6230" i="1"/>
  <c r="AK6280" i="1"/>
  <c r="AB6357" i="1"/>
  <c r="AK6437" i="1"/>
  <c r="AB6437" i="1"/>
  <c r="AB6453" i="1"/>
  <c r="AK6469" i="1"/>
  <c r="AK6501" i="1"/>
  <c r="AK6533" i="1"/>
  <c r="AB6549" i="1"/>
  <c r="AK6565" i="1"/>
  <c r="AB6565" i="1"/>
  <c r="AK6597" i="1"/>
  <c r="AB6597" i="1"/>
  <c r="AK6629" i="1"/>
  <c r="AB6629" i="1"/>
  <c r="AK6661" i="1"/>
  <c r="AB6661" i="1"/>
  <c r="AB6677" i="1"/>
  <c r="AK6693" i="1"/>
  <c r="AB6709" i="1"/>
  <c r="AK6725" i="1"/>
  <c r="AB5592" i="1"/>
  <c r="AK6138" i="1"/>
  <c r="AB6314" i="1"/>
  <c r="AB6393" i="1"/>
  <c r="AK6393" i="1"/>
  <c r="AK6142" i="1"/>
  <c r="AB6216" i="1"/>
  <c r="AK6290" i="1"/>
  <c r="AB6290" i="1"/>
  <c r="AB6366" i="1"/>
  <c r="AB6425" i="1"/>
  <c r="AK6425" i="1"/>
  <c r="AB7029" i="1"/>
  <c r="AK7157" i="1"/>
  <c r="AB7157" i="1"/>
  <c r="AB7285" i="1"/>
  <c r="AK7413" i="1"/>
  <c r="AB7413" i="1"/>
  <c r="AB7541" i="1"/>
  <c r="AK6869" i="1"/>
  <c r="AB6963" i="1"/>
  <c r="AK7091" i="1"/>
  <c r="AB7091" i="1"/>
  <c r="AB7219" i="1"/>
  <c r="AK7347" i="1"/>
  <c r="AB7475" i="1"/>
  <c r="AB6849" i="1"/>
  <c r="AK6849" i="1"/>
  <c r="AK6905" i="1"/>
  <c r="AB6905" i="1"/>
  <c r="AK7015" i="1"/>
  <c r="AK7271" i="1"/>
  <c r="AK7527" i="1"/>
  <c r="AK6801" i="1"/>
  <c r="AK6833" i="1"/>
  <c r="AB6909" i="1"/>
  <c r="AB7003" i="1"/>
  <c r="AK7003" i="1"/>
  <c r="AB7131" i="1"/>
  <c r="AB7259" i="1"/>
  <c r="AK7259" i="1"/>
  <c r="AB7387" i="1"/>
  <c r="AB7515" i="1"/>
  <c r="AK7515" i="1"/>
  <c r="AK7751" i="1"/>
  <c r="AB7855" i="1"/>
  <c r="AB7621" i="1"/>
  <c r="AK7621" i="1"/>
  <c r="AB7579" i="1"/>
  <c r="AK7579" i="1"/>
  <c r="AB7699" i="1"/>
  <c r="AK7699" i="1"/>
  <c r="AK7677" i="1"/>
  <c r="AB7677" i="1"/>
  <c r="AB7761" i="1"/>
  <c r="AB7841" i="1"/>
  <c r="AK7841" i="1"/>
  <c r="AB4487" i="1"/>
  <c r="AK4654" i="1"/>
  <c r="AB4654" i="1"/>
  <c r="AB4714" i="1"/>
  <c r="AB4730" i="1"/>
  <c r="AK4730" i="1"/>
  <c r="AB4743" i="1"/>
  <c r="AK4763" i="1"/>
  <c r="AB4763" i="1"/>
  <c r="AB4803" i="1"/>
  <c r="AK4835" i="1"/>
  <c r="AB4835" i="1"/>
  <c r="AB4867" i="1"/>
  <c r="AK4899" i="1"/>
  <c r="AB4899" i="1"/>
  <c r="AB4931" i="1"/>
  <c r="AK4963" i="1"/>
  <c r="AB4963" i="1"/>
  <c r="AK5027" i="1"/>
  <c r="AB5059" i="1"/>
  <c r="AK5091" i="1"/>
  <c r="AB5091" i="1"/>
  <c r="AB5223" i="1"/>
  <c r="AK5329" i="1"/>
  <c r="AK5253" i="1"/>
  <c r="AB5253" i="1"/>
  <c r="AB5381" i="1"/>
  <c r="AK5207" i="1"/>
  <c r="AK5505" i="1"/>
  <c r="AB5267" i="1"/>
  <c r="AK5395" i="1"/>
  <c r="AB5395" i="1"/>
  <c r="AB5763" i="1"/>
  <c r="AK5891" i="1"/>
  <c r="AB5891" i="1"/>
  <c r="AK5751" i="1"/>
  <c r="AB5751" i="1"/>
  <c r="AK5879" i="1"/>
  <c r="AB5879" i="1"/>
  <c r="AB5965" i="1"/>
  <c r="AK5448" i="1"/>
  <c r="AB5448" i="1"/>
  <c r="AB5593" i="1"/>
  <c r="AK5593" i="1"/>
  <c r="AK5793" i="1"/>
  <c r="AB5921" i="1"/>
  <c r="AB6037" i="1"/>
  <c r="AK6037" i="1"/>
  <c r="AB5639" i="1"/>
  <c r="AB5781" i="1"/>
  <c r="AK5781" i="1"/>
  <c r="AB6013" i="1"/>
  <c r="AK6013" i="1"/>
  <c r="AB6178" i="1"/>
  <c r="AB6324" i="1"/>
  <c r="AK6324" i="1"/>
  <c r="AB6402" i="1"/>
  <c r="AB6073" i="1"/>
  <c r="AK6073" i="1"/>
  <c r="AB6214" i="1"/>
  <c r="AK6286" i="1"/>
  <c r="AB6286" i="1"/>
  <c r="AB6358" i="1"/>
  <c r="AB6749" i="1"/>
  <c r="AK6749" i="1"/>
  <c r="AB6116" i="1"/>
  <c r="AK6310" i="1"/>
  <c r="AK6745" i="1"/>
  <c r="AB6248" i="1"/>
  <c r="AK6336" i="1"/>
  <c r="AB6336" i="1"/>
  <c r="AB6400" i="1"/>
  <c r="AB6862" i="1"/>
  <c r="AK6862" i="1"/>
  <c r="AB6926" i="1"/>
  <c r="AK7045" i="1"/>
  <c r="AB7173" i="1"/>
  <c r="AB7301" i="1"/>
  <c r="AK7301" i="1"/>
  <c r="AB7429" i="1"/>
  <c r="AB7557" i="1"/>
  <c r="AK7557" i="1"/>
  <c r="AB6885" i="1"/>
  <c r="AB6969" i="1"/>
  <c r="AK6969" i="1"/>
  <c r="AB7097" i="1"/>
  <c r="AK7225" i="1"/>
  <c r="AB7225" i="1"/>
  <c r="AK7353" i="1"/>
  <c r="AB7353" i="1"/>
  <c r="AK7481" i="1"/>
  <c r="AB6941" i="1"/>
  <c r="AK7069" i="1"/>
  <c r="AB7069" i="1"/>
  <c r="AB7197" i="1"/>
  <c r="AK7325" i="1"/>
  <c r="AB7325" i="1"/>
  <c r="AK6756" i="1"/>
  <c r="AB6756" i="1"/>
  <c r="AB6890" i="1"/>
  <c r="AK7009" i="1"/>
  <c r="AK7265" i="1"/>
  <c r="AK7521" i="1"/>
  <c r="AK7781" i="1"/>
  <c r="AB7653" i="1"/>
  <c r="AK7653" i="1"/>
  <c r="AK7729" i="1"/>
  <c r="AK7629" i="1"/>
  <c r="AB7629" i="1"/>
  <c r="AB7791" i="1"/>
  <c r="AK7877" i="1"/>
  <c r="AB4491" i="1"/>
  <c r="AB4658" i="1"/>
  <c r="AK4658" i="1"/>
  <c r="AB4715" i="1"/>
  <c r="AB5109" i="1"/>
  <c r="AK5109" i="1"/>
  <c r="AB4782" i="1"/>
  <c r="AB4814" i="1"/>
  <c r="AK4814" i="1"/>
  <c r="AB4846" i="1"/>
  <c r="AB4878" i="1"/>
  <c r="AK4878" i="1"/>
  <c r="AB4910" i="1"/>
  <c r="AB4942" i="1"/>
  <c r="AK4942" i="1"/>
  <c r="AB4974" i="1"/>
  <c r="AB5006" i="1"/>
  <c r="AK5006" i="1"/>
  <c r="AB5038" i="1"/>
  <c r="AB5070" i="1"/>
  <c r="AK5070" i="1"/>
  <c r="AB5102" i="1"/>
  <c r="AK5170" i="1"/>
  <c r="AB5170" i="1"/>
  <c r="AB5229" i="1"/>
  <c r="AK5345" i="1"/>
  <c r="AB5481" i="1"/>
  <c r="AK5259" i="1"/>
  <c r="AB5259" i="1"/>
  <c r="AK5387" i="1"/>
  <c r="AB5387" i="1"/>
  <c r="AK5126" i="1"/>
  <c r="AB5126" i="1"/>
  <c r="AK5233" i="1"/>
  <c r="AK5521" i="1"/>
  <c r="AB5521" i="1"/>
  <c r="AK5341" i="1"/>
  <c r="AB5769" i="1"/>
  <c r="AK5769" i="1"/>
  <c r="AB5897" i="1"/>
  <c r="AK6029" i="1"/>
  <c r="AB6029" i="1"/>
  <c r="AB5635" i="1"/>
  <c r="AB5667" i="1"/>
  <c r="AK5667" i="1"/>
  <c r="AB5528" i="1"/>
  <c r="AK5528" i="1"/>
  <c r="AK5835" i="1"/>
  <c r="AB5641" i="1"/>
  <c r="AK5641" i="1"/>
  <c r="AK5743" i="1"/>
  <c r="AK5871" i="1"/>
  <c r="AB6027" i="1"/>
  <c r="AK6027" i="1"/>
  <c r="AK6308" i="1"/>
  <c r="AB6308" i="1"/>
  <c r="AK6404" i="1"/>
  <c r="AB6404" i="1"/>
  <c r="AK6144" i="1"/>
  <c r="AB6144" i="1"/>
  <c r="AB6260" i="1"/>
  <c r="AK6328" i="1"/>
  <c r="AB6328" i="1"/>
  <c r="AB6392" i="1"/>
  <c r="AB6043" i="1"/>
  <c r="AK6043" i="1"/>
  <c r="AB6186" i="1"/>
  <c r="AK6332" i="1"/>
  <c r="AB6332" i="1"/>
  <c r="AB6410" i="1"/>
  <c r="AK6120" i="1"/>
  <c r="AB6184" i="1"/>
  <c r="AK6266" i="1"/>
  <c r="AB6266" i="1"/>
  <c r="AK6927" i="1"/>
  <c r="AB7061" i="1"/>
  <c r="AK7189" i="1"/>
  <c r="AK7445" i="1"/>
  <c r="AB7445" i="1"/>
  <c r="AB6930" i="1"/>
  <c r="AK6930" i="1"/>
  <c r="AK7171" i="1"/>
  <c r="AK7427" i="1"/>
  <c r="AK6886" i="1"/>
  <c r="AB6886" i="1"/>
  <c r="AB6957" i="1"/>
  <c r="AK7085" i="1"/>
  <c r="AB7085" i="1"/>
  <c r="AB7213" i="1"/>
  <c r="AK7341" i="1"/>
  <c r="AB7341" i="1"/>
  <c r="AB7469" i="1"/>
  <c r="AK6757" i="1"/>
  <c r="AB6906" i="1"/>
  <c r="AB7051" i="1"/>
  <c r="AK7051" i="1"/>
  <c r="AB7307" i="1"/>
  <c r="AK7307" i="1"/>
  <c r="AK7611" i="1"/>
  <c r="AK7721" i="1"/>
  <c r="AK7807" i="1"/>
  <c r="AB7807" i="1"/>
  <c r="AB7713" i="1"/>
  <c r="AK7593" i="1"/>
  <c r="AK7755" i="1"/>
  <c r="AB7755" i="1"/>
  <c r="AB7875" i="1"/>
  <c r="AB7709" i="1"/>
  <c r="AK7709" i="1"/>
  <c r="AB7854" i="1"/>
  <c r="AK7854" i="1"/>
  <c r="AB7822" i="1"/>
  <c r="AK7785" i="1"/>
  <c r="AB7785" i="1"/>
  <c r="AB7732" i="1"/>
  <c r="AK7706" i="1"/>
  <c r="AB7706" i="1"/>
  <c r="AB7674" i="1"/>
  <c r="AK7642" i="1"/>
  <c r="AB7610" i="1"/>
  <c r="AK7576" i="1"/>
  <c r="AK7818" i="1"/>
  <c r="AK7768" i="1"/>
  <c r="AK7696" i="1"/>
  <c r="AB7696" i="1"/>
  <c r="AB7664" i="1"/>
  <c r="AK7632" i="1"/>
  <c r="AB7632" i="1"/>
  <c r="AK7870" i="1"/>
  <c r="AK7814" i="1"/>
  <c r="AB7788" i="1"/>
  <c r="AK7744" i="1"/>
  <c r="AB7744" i="1"/>
  <c r="AK7692" i="1"/>
  <c r="AB7692" i="1"/>
  <c r="AB7660" i="1"/>
  <c r="AK7628" i="1"/>
  <c r="AB7628" i="1"/>
  <c r="AK7560" i="1"/>
  <c r="AB7560" i="1"/>
  <c r="AK7836" i="1"/>
  <c r="AB7836" i="1"/>
  <c r="AK7804" i="1"/>
  <c r="AB7776" i="1"/>
  <c r="AK7754" i="1"/>
  <c r="AB7754" i="1"/>
  <c r="AB7728" i="1"/>
  <c r="AK7688" i="1"/>
  <c r="AB7656" i="1"/>
  <c r="AK7624" i="1"/>
  <c r="AB7592" i="1"/>
  <c r="AK7534" i="1"/>
  <c r="AB7502" i="1"/>
  <c r="AK7470" i="1"/>
  <c r="AB7470" i="1"/>
  <c r="AB7438" i="1"/>
  <c r="AK7406" i="1"/>
  <c r="AB7406" i="1"/>
  <c r="AB7374" i="1"/>
  <c r="AK7342" i="1"/>
  <c r="AB7342" i="1"/>
  <c r="AB7310" i="1"/>
  <c r="AK7278" i="1"/>
  <c r="AB7246" i="1"/>
  <c r="AK7214" i="1"/>
  <c r="AB7214" i="1"/>
  <c r="AB7182" i="1"/>
  <c r="AK7150" i="1"/>
  <c r="AB7150" i="1"/>
  <c r="AB7118" i="1"/>
  <c r="AK7086" i="1"/>
  <c r="AB7086" i="1"/>
  <c r="AB7054" i="1"/>
  <c r="AK7022" i="1"/>
  <c r="AB6990" i="1"/>
  <c r="AK6958" i="1"/>
  <c r="AB6958" i="1"/>
  <c r="AB6932" i="1"/>
  <c r="AK6868" i="1"/>
  <c r="AB6868" i="1"/>
  <c r="AB6846" i="1"/>
  <c r="AK7556" i="1"/>
  <c r="AB7556" i="1"/>
  <c r="AB7524" i="1"/>
  <c r="AK7492" i="1"/>
  <c r="AB7492" i="1"/>
  <c r="AB7460" i="1"/>
  <c r="AK7428" i="1"/>
  <c r="AB7428" i="1"/>
  <c r="AB7396" i="1"/>
  <c r="AK7364" i="1"/>
  <c r="AB7364" i="1"/>
  <c r="AB7332" i="1"/>
  <c r="AK7300" i="1"/>
  <c r="AB7300" i="1"/>
  <c r="AK7268" i="1"/>
  <c r="AB7268" i="1"/>
  <c r="AK7236" i="1"/>
  <c r="AB7236" i="1"/>
  <c r="AB7204" i="1"/>
  <c r="AK7172" i="1"/>
  <c r="AB7172" i="1"/>
  <c r="AB7140" i="1"/>
  <c r="AK7108" i="1"/>
  <c r="AB7108" i="1"/>
  <c r="AB7076" i="1"/>
  <c r="AK7044" i="1"/>
  <c r="AB7044" i="1"/>
  <c r="AB7012" i="1"/>
  <c r="AK6980" i="1"/>
  <c r="AB6980" i="1"/>
  <c r="AB6948" i="1"/>
  <c r="AK6896" i="1"/>
  <c r="AB6896" i="1"/>
  <c r="AB6834" i="1"/>
  <c r="AK6826" i="1"/>
  <c r="AB6826" i="1"/>
  <c r="AB6818" i="1"/>
  <c r="AK6810" i="1"/>
  <c r="AB6810" i="1"/>
  <c r="AB6802" i="1"/>
  <c r="AK6794" i="1"/>
  <c r="AB6794" i="1"/>
  <c r="AB6786" i="1"/>
  <c r="AK7542" i="1"/>
  <c r="AB7510" i="1"/>
  <c r="AK7478" i="1"/>
  <c r="AB7478" i="1"/>
  <c r="AB7446" i="1"/>
  <c r="AK7414" i="1"/>
  <c r="AB7414" i="1"/>
  <c r="AK7350" i="1"/>
  <c r="AB7350" i="1"/>
  <c r="AB7318" i="1"/>
  <c r="AK7286" i="1"/>
  <c r="AB7254" i="1"/>
  <c r="AK7222" i="1"/>
  <c r="AB7222" i="1"/>
  <c r="AB7190" i="1"/>
  <c r="AB7158" i="1"/>
  <c r="AK7158" i="1"/>
  <c r="AB7094" i="1"/>
  <c r="AK7094" i="1"/>
  <c r="AB7062" i="1"/>
  <c r="AK7030" i="1"/>
  <c r="AB6998" i="1"/>
  <c r="AB6966" i="1"/>
  <c r="AK6966" i="1"/>
  <c r="AB6924" i="1"/>
  <c r="AK6860" i="1"/>
  <c r="AB7580" i="1"/>
  <c r="AK7548" i="1"/>
  <c r="AB7548" i="1"/>
  <c r="AB7516" i="1"/>
  <c r="AK7484" i="1"/>
  <c r="AB7484" i="1"/>
  <c r="AB7452" i="1"/>
  <c r="AK7420" i="1"/>
  <c r="AB7420" i="1"/>
  <c r="AB7388" i="1"/>
  <c r="AK7356" i="1"/>
  <c r="AB7356" i="1"/>
  <c r="AB7324" i="1"/>
  <c r="AK7292" i="1"/>
  <c r="AB7292" i="1"/>
  <c r="AB7260" i="1"/>
  <c r="AK7228" i="1"/>
  <c r="AB7228" i="1"/>
  <c r="AB7196" i="1"/>
  <c r="AK7164" i="1"/>
  <c r="AB7164" i="1"/>
  <c r="AB7132" i="1"/>
  <c r="AK7100" i="1"/>
  <c r="AB7100" i="1"/>
  <c r="AB7068" i="1"/>
  <c r="AK7036" i="1"/>
  <c r="AB7036" i="1"/>
  <c r="AB7004" i="1"/>
  <c r="AK6972" i="1"/>
  <c r="AB6972" i="1"/>
  <c r="AB6940" i="1"/>
  <c r="AB6872" i="1"/>
  <c r="AK6872" i="1"/>
  <c r="AB6843" i="1"/>
  <c r="AK6750" i="1"/>
  <c r="AB6391" i="1"/>
  <c r="AK6327" i="1"/>
  <c r="AB6327" i="1"/>
  <c r="AB6279" i="1"/>
  <c r="AB6253" i="1"/>
  <c r="AK6253" i="1"/>
  <c r="AK6187" i="1"/>
  <c r="AB6187" i="1"/>
  <c r="AK6123" i="1"/>
  <c r="AB6123" i="1"/>
  <c r="AK6066" i="1"/>
  <c r="AB6066" i="1"/>
  <c r="AB6754" i="1"/>
  <c r="AK6387" i="1"/>
  <c r="AB6387" i="1"/>
  <c r="AB6323" i="1"/>
  <c r="AK6271" i="1"/>
  <c r="AB6271" i="1"/>
  <c r="AB6209" i="1"/>
  <c r="AK6209" i="1"/>
  <c r="AB6177" i="1"/>
  <c r="AB6145" i="1"/>
  <c r="AK6145" i="1"/>
  <c r="AB6113" i="1"/>
  <c r="AK6074" i="1"/>
  <c r="AB6050" i="1"/>
  <c r="AK6775" i="1"/>
  <c r="AB6775" i="1"/>
  <c r="AK6742" i="1"/>
  <c r="AB6367" i="1"/>
  <c r="AK6291" i="1"/>
  <c r="AB6273" i="1"/>
  <c r="AB6241" i="1"/>
  <c r="AK6241" i="1"/>
  <c r="AB6211" i="1"/>
  <c r="AB6179" i="1"/>
  <c r="AK6179" i="1"/>
  <c r="AB6147" i="1"/>
  <c r="AK6115" i="1"/>
  <c r="AB6076" i="1"/>
  <c r="AK6746" i="1"/>
  <c r="AB6746" i="1"/>
  <c r="AK6718" i="1"/>
  <c r="AB6718" i="1"/>
  <c r="AB6710" i="1"/>
  <c r="AK6702" i="1"/>
  <c r="AB6702" i="1"/>
  <c r="AK6686" i="1"/>
  <c r="AB6686" i="1"/>
  <c r="AB6678" i="1"/>
  <c r="AK6670" i="1"/>
  <c r="AB6670" i="1"/>
  <c r="AK6654" i="1"/>
  <c r="AB6654" i="1"/>
  <c r="AB6646" i="1"/>
  <c r="AK6638" i="1"/>
  <c r="AB6638" i="1"/>
  <c r="AK6622" i="1"/>
  <c r="AB6622" i="1"/>
  <c r="AB6614" i="1"/>
  <c r="AK6606" i="1"/>
  <c r="AB6606" i="1"/>
  <c r="AK6590" i="1"/>
  <c r="AB6590" i="1"/>
  <c r="AB6582" i="1"/>
  <c r="AK6574" i="1"/>
  <c r="AB6574" i="1"/>
  <c r="AK6558" i="1"/>
  <c r="AB6558" i="1"/>
  <c r="AB6550" i="1"/>
  <c r="AK6542" i="1"/>
  <c r="AB6542" i="1"/>
  <c r="AK6526" i="1"/>
  <c r="AB6526" i="1"/>
  <c r="AB6518" i="1"/>
  <c r="AK6510" i="1"/>
  <c r="AB6510" i="1"/>
  <c r="AK6494" i="1"/>
  <c r="AB6494" i="1"/>
  <c r="AB6486" i="1"/>
  <c r="AK6478" i="1"/>
  <c r="AB6478" i="1"/>
  <c r="AK6462" i="1"/>
  <c r="AB6462" i="1"/>
  <c r="AB6454" i="1"/>
  <c r="AK6446" i="1"/>
  <c r="AB6446" i="1"/>
  <c r="AK6430" i="1"/>
  <c r="AB6430" i="1"/>
  <c r="AB6422" i="1"/>
  <c r="AB6395" i="1"/>
  <c r="AK6395" i="1"/>
  <c r="AK6303" i="1"/>
  <c r="AB6303" i="1"/>
  <c r="AB6251" i="1"/>
  <c r="AB6217" i="1"/>
  <c r="AK6217" i="1"/>
  <c r="AB6185" i="1"/>
  <c r="AB6153" i="1"/>
  <c r="AK6153" i="1"/>
  <c r="AB6121" i="1"/>
  <c r="AB6089" i="1"/>
  <c r="AK6089" i="1"/>
  <c r="AB6064" i="1"/>
  <c r="AK6038" i="1"/>
  <c r="AB6038" i="1"/>
  <c r="AB6012" i="1"/>
  <c r="AK5980" i="1"/>
  <c r="AB5980" i="1"/>
  <c r="AK5916" i="1"/>
  <c r="AB5916" i="1"/>
  <c r="AB5884" i="1"/>
  <c r="AK5852" i="1"/>
  <c r="AK5788" i="1"/>
  <c r="AB5788" i="1"/>
  <c r="AB5756" i="1"/>
  <c r="AK5711" i="1"/>
  <c r="AB5711" i="1"/>
  <c r="AK5620" i="1"/>
  <c r="AB5620" i="1"/>
  <c r="AB5576" i="1"/>
  <c r="AK5576" i="1"/>
  <c r="AB5554" i="1"/>
  <c r="AK6036" i="1"/>
  <c r="AB6036" i="1"/>
  <c r="AB6008" i="1"/>
  <c r="AK5976" i="1"/>
  <c r="AB5976" i="1"/>
  <c r="AB5944" i="1"/>
  <c r="AK5912" i="1"/>
  <c r="AB5912" i="1"/>
  <c r="AB5880" i="1"/>
  <c r="AK5848" i="1"/>
  <c r="AB5848" i="1"/>
  <c r="AB5816" i="1"/>
  <c r="AK5784" i="1"/>
  <c r="AB5784" i="1"/>
  <c r="AB5727" i="1"/>
  <c r="AK5727" i="1"/>
  <c r="AB5712" i="1"/>
  <c r="AK5696" i="1"/>
  <c r="AB5696" i="1"/>
  <c r="AB5680" i="1"/>
  <c r="AK5646" i="1"/>
  <c r="AB5646" i="1"/>
  <c r="AB5610" i="1"/>
  <c r="AK5586" i="1"/>
  <c r="AB5572" i="1"/>
  <c r="AK5550" i="1"/>
  <c r="AB5550" i="1"/>
  <c r="AB6026" i="1"/>
  <c r="AB5994" i="1"/>
  <c r="AK5994" i="1"/>
  <c r="AB5962" i="1"/>
  <c r="AB5930" i="1"/>
  <c r="AK5930" i="1"/>
  <c r="AB5898" i="1"/>
  <c r="AB5866" i="1"/>
  <c r="AK5866" i="1"/>
  <c r="AB5834" i="1"/>
  <c r="AB5802" i="1"/>
  <c r="AK5802" i="1"/>
  <c r="AB5770" i="1"/>
  <c r="AB5738" i="1"/>
  <c r="AK5738" i="1"/>
  <c r="AB5676" i="1"/>
  <c r="AK5648" i="1"/>
  <c r="AB5648" i="1"/>
  <c r="AB5618" i="1"/>
  <c r="AK5595" i="1"/>
  <c r="AB5568" i="1"/>
  <c r="AK5543" i="1"/>
  <c r="AB5543" i="1"/>
  <c r="AB6028" i="1"/>
  <c r="AK5984" i="1"/>
  <c r="AB5984" i="1"/>
  <c r="AB5952" i="1"/>
  <c r="AK5920" i="1"/>
  <c r="AK5856" i="1"/>
  <c r="AB5856" i="1"/>
  <c r="AB5824" i="1"/>
  <c r="AK5792" i="1"/>
  <c r="AB5760" i="1"/>
  <c r="AK5730" i="1"/>
  <c r="AB5714" i="1"/>
  <c r="AK5698" i="1"/>
  <c r="AB5698" i="1"/>
  <c r="AK5650" i="1"/>
  <c r="AB5650" i="1"/>
  <c r="AB5622" i="1"/>
  <c r="AK5600" i="1"/>
  <c r="AB5600" i="1"/>
  <c r="AB5580" i="1"/>
  <c r="AK5558" i="1"/>
  <c r="AB5558" i="1"/>
  <c r="AB5532" i="1"/>
  <c r="AK5510" i="1"/>
  <c r="AB5487" i="1"/>
  <c r="AK5446" i="1"/>
  <c r="AB5446" i="1"/>
  <c r="AK5402" i="1"/>
  <c r="AB5402" i="1"/>
  <c r="AB5370" i="1"/>
  <c r="AK5338" i="1"/>
  <c r="AB5338" i="1"/>
  <c r="AB5306" i="1"/>
  <c r="AK5274" i="1"/>
  <c r="AB5274" i="1"/>
  <c r="AB5242" i="1"/>
  <c r="AB5192" i="1"/>
  <c r="AK5192" i="1"/>
  <c r="AK5093" i="1"/>
  <c r="AB5093" i="1"/>
  <c r="AK5523" i="1"/>
  <c r="AB5459" i="1"/>
  <c r="AK5459" i="1"/>
  <c r="AB5427" i="1"/>
  <c r="AK5427" i="1"/>
  <c r="AB5388" i="1"/>
  <c r="AK5388" i="1"/>
  <c r="AB5356" i="1"/>
  <c r="AB5324" i="1"/>
  <c r="AK5324" i="1"/>
  <c r="AB5292" i="1"/>
  <c r="AB5260" i="1"/>
  <c r="AK5260" i="1"/>
  <c r="AB5230" i="1"/>
  <c r="AK5210" i="1"/>
  <c r="AB5210" i="1"/>
  <c r="AB5156" i="1"/>
  <c r="AK5534" i="1"/>
  <c r="AB5534" i="1"/>
  <c r="AB5492" i="1"/>
  <c r="AK5492" i="1"/>
  <c r="AK5447" i="1"/>
  <c r="AB5447" i="1"/>
  <c r="AB5428" i="1"/>
  <c r="AK5410" i="1"/>
  <c r="AB5410" i="1"/>
  <c r="AB5378" i="1"/>
  <c r="AK5346" i="1"/>
  <c r="AB5346" i="1"/>
  <c r="AB5314" i="1"/>
  <c r="AK5282" i="1"/>
  <c r="AB5282" i="1"/>
  <c r="AB5250" i="1"/>
  <c r="AK5216" i="1"/>
  <c r="AB5152" i="1"/>
  <c r="AK5100" i="1"/>
  <c r="AB5100" i="1"/>
  <c r="AK5531" i="1"/>
  <c r="AB5531" i="1"/>
  <c r="AK5499" i="1"/>
  <c r="AB5499" i="1"/>
  <c r="AK5435" i="1"/>
  <c r="AB5435" i="1"/>
  <c r="AK5364" i="1"/>
  <c r="AB5332" i="1"/>
  <c r="AK5300" i="1"/>
  <c r="AB5300" i="1"/>
  <c r="AK5234" i="1"/>
  <c r="AB5234" i="1"/>
  <c r="AB5206" i="1"/>
  <c r="AB5148" i="1"/>
  <c r="AK5148" i="1"/>
  <c r="AB5097" i="1"/>
  <c r="AK4752" i="1"/>
  <c r="AK5068" i="1"/>
  <c r="AB5068" i="1"/>
  <c r="AK5052" i="1"/>
  <c r="AB5052" i="1"/>
  <c r="AB5044" i="1"/>
  <c r="AK5036" i="1"/>
  <c r="AB5036" i="1"/>
  <c r="AK5020" i="1"/>
  <c r="AB5020" i="1"/>
  <c r="AK5004" i="1"/>
  <c r="AB5004" i="1"/>
  <c r="AK4988" i="1"/>
  <c r="AB4988" i="1"/>
  <c r="AB4980" i="1"/>
  <c r="AK4972" i="1"/>
  <c r="AB4972" i="1"/>
  <c r="AK4956" i="1"/>
  <c r="AB4956" i="1"/>
  <c r="AK4940" i="1"/>
  <c r="AB4940" i="1"/>
  <c r="AK4924" i="1"/>
  <c r="AB4924" i="1"/>
  <c r="AB4916" i="1"/>
  <c r="AK4908" i="1"/>
  <c r="AB4908" i="1"/>
  <c r="AK4892" i="1"/>
  <c r="AB4892" i="1"/>
  <c r="AK4876" i="1"/>
  <c r="AB4876" i="1"/>
  <c r="AK4860" i="1"/>
  <c r="AB4860" i="1"/>
  <c r="AB4852" i="1"/>
  <c r="AK4844" i="1"/>
  <c r="AB4844" i="1"/>
  <c r="AK4828" i="1"/>
  <c r="AB4828" i="1"/>
  <c r="AK4812" i="1"/>
  <c r="AB4812" i="1"/>
  <c r="AK4796" i="1"/>
  <c r="AB4796" i="1"/>
  <c r="AB4788" i="1"/>
  <c r="AK4780" i="1"/>
  <c r="AB4780" i="1"/>
  <c r="AK4760" i="1"/>
  <c r="AB4760" i="1"/>
  <c r="AB4772" i="1"/>
  <c r="AK4772" i="1"/>
  <c r="AB4733" i="1"/>
  <c r="AK4672" i="1"/>
  <c r="AB4672" i="1"/>
  <c r="AK4601" i="1"/>
  <c r="AB4601" i="1"/>
  <c r="AB4378" i="1"/>
  <c r="AK4700" i="1"/>
  <c r="AK4656" i="1"/>
  <c r="AB4656" i="1"/>
  <c r="AK4613" i="1"/>
  <c r="AK4369" i="1"/>
  <c r="AB4369" i="1"/>
  <c r="AB4354" i="1"/>
  <c r="AB4346" i="1"/>
  <c r="AK4346" i="1"/>
  <c r="AB4725" i="1"/>
  <c r="AK4693" i="1"/>
  <c r="AB4693" i="1"/>
  <c r="AB4661" i="1"/>
  <c r="AK4617" i="1"/>
  <c r="AB4617" i="1"/>
  <c r="AB4402" i="1"/>
  <c r="AB4370" i="1"/>
  <c r="AK4370" i="1"/>
  <c r="AB4341" i="1"/>
  <c r="AK4708" i="1"/>
  <c r="AK4632" i="1"/>
  <c r="AB4632" i="1"/>
  <c r="AB4596" i="1"/>
  <c r="AK4588" i="1"/>
  <c r="AB4580" i="1"/>
  <c r="AK4572" i="1"/>
  <c r="AB4572" i="1"/>
  <c r="AK4556" i="1"/>
  <c r="AK4540" i="1"/>
  <c r="AB4540" i="1"/>
  <c r="AB4532" i="1"/>
  <c r="AK4524" i="1"/>
  <c r="AK4516" i="1"/>
  <c r="AB4516" i="1"/>
  <c r="AK4508" i="1"/>
  <c r="AB4500" i="1"/>
  <c r="AK4492" i="1"/>
  <c r="AB4492" i="1"/>
  <c r="AB4484" i="1"/>
  <c r="AK4476" i="1"/>
  <c r="AB4468" i="1"/>
  <c r="AK4460" i="1"/>
  <c r="AB4452" i="1"/>
  <c r="AK4444" i="1"/>
  <c r="AB4436" i="1"/>
  <c r="AK4428" i="1"/>
  <c r="AB4428" i="1"/>
  <c r="AB4420" i="1"/>
  <c r="AK4412" i="1"/>
  <c r="AB4398" i="1"/>
  <c r="AK4342" i="1"/>
  <c r="AB4342" i="1"/>
  <c r="AK4254" i="1"/>
  <c r="AK4238" i="1"/>
  <c r="AB4230" i="1"/>
  <c r="AK4222" i="1"/>
  <c r="AB4214" i="1"/>
  <c r="AK4206" i="1"/>
  <c r="AK4190" i="1"/>
  <c r="AB4182" i="1"/>
  <c r="AK4174" i="1"/>
  <c r="AK4158" i="1"/>
  <c r="AK4126" i="1"/>
  <c r="AK4078" i="1"/>
  <c r="AK4020" i="1"/>
  <c r="AB4020" i="1"/>
  <c r="AK4064" i="1"/>
  <c r="AB4064" i="1"/>
  <c r="AB4049" i="1"/>
  <c r="AK4032" i="1"/>
  <c r="AK4006" i="1"/>
  <c r="AB4006" i="1"/>
  <c r="AK3989" i="1"/>
  <c r="AB4274" i="1"/>
  <c r="AK4258" i="1"/>
  <c r="AB4029" i="1"/>
  <c r="AB3997" i="1"/>
  <c r="AK3997" i="1"/>
  <c r="AB3965" i="1"/>
  <c r="AK4333" i="1"/>
  <c r="AB4325" i="1"/>
  <c r="AK4317" i="1"/>
  <c r="AB4309" i="1"/>
  <c r="AK4301" i="1"/>
  <c r="AB4301" i="1"/>
  <c r="AK4040" i="1"/>
  <c r="AB4040" i="1"/>
  <c r="AB4014" i="1"/>
  <c r="AK3994" i="1"/>
  <c r="AB3994" i="1"/>
  <c r="AB3972" i="1"/>
  <c r="AK3956" i="1"/>
  <c r="AB3956" i="1"/>
  <c r="AB3940" i="1"/>
  <c r="AK3924" i="1"/>
  <c r="AB3908" i="1"/>
  <c r="AK3892" i="1"/>
  <c r="AK3860" i="1"/>
  <c r="AB3844" i="1"/>
  <c r="AK3828" i="1"/>
  <c r="AK3812" i="1"/>
  <c r="AK3796" i="1"/>
  <c r="AB3777" i="1"/>
  <c r="AK3985" i="1"/>
  <c r="AB3985" i="1"/>
  <c r="AB3953" i="1"/>
  <c r="AK3921" i="1"/>
  <c r="AB3921" i="1"/>
  <c r="AB3889" i="1"/>
  <c r="AK3857" i="1"/>
  <c r="AB3857" i="1"/>
  <c r="AK3765" i="1"/>
  <c r="AB3765" i="1"/>
  <c r="AK3976" i="1"/>
  <c r="AK3944" i="1"/>
  <c r="AK3890" i="1"/>
  <c r="AB3890" i="1"/>
  <c r="AB3874" i="1"/>
  <c r="AK3858" i="1"/>
  <c r="AB3858" i="1"/>
  <c r="AB3842" i="1"/>
  <c r="AK3826" i="1"/>
  <c r="AB3826" i="1"/>
  <c r="AB3774" i="1"/>
  <c r="AK3917" i="1"/>
  <c r="AK3853" i="1"/>
  <c r="AB3853" i="1"/>
  <c r="AB3789" i="1"/>
  <c r="AK3754" i="1"/>
  <c r="AK3690" i="1"/>
  <c r="AK3651" i="1"/>
  <c r="AB3651" i="1"/>
  <c r="AB3635" i="1"/>
  <c r="AK3619" i="1"/>
  <c r="AB3619" i="1"/>
  <c r="AB3603" i="1"/>
  <c r="AK3587" i="1"/>
  <c r="AB3587" i="1"/>
  <c r="AB3571" i="1"/>
  <c r="AK3555" i="1"/>
  <c r="AB3555" i="1"/>
  <c r="AB3534" i="1"/>
  <c r="AK3517" i="1"/>
  <c r="AB3517" i="1"/>
  <c r="AB3731" i="1"/>
  <c r="AK3699" i="1"/>
  <c r="AB3699" i="1"/>
  <c r="AK3646" i="1"/>
  <c r="AK3582" i="1"/>
  <c r="AB3550" i="1"/>
  <c r="AB3527" i="1"/>
  <c r="AK3527" i="1"/>
  <c r="AB3746" i="1"/>
  <c r="AB3682" i="1"/>
  <c r="AK3682" i="1"/>
  <c r="AK3621" i="1"/>
  <c r="AK3557" i="1"/>
  <c r="AB3530" i="1"/>
  <c r="AB3694" i="1"/>
  <c r="AK3694" i="1"/>
  <c r="AK3618" i="1"/>
  <c r="AK3554" i="1"/>
  <c r="AB3522" i="1"/>
  <c r="AK3424" i="1"/>
  <c r="AB3424" i="1"/>
  <c r="AB3392" i="1"/>
  <c r="AK3362" i="1"/>
  <c r="AB3362" i="1"/>
  <c r="AB3330" i="1"/>
  <c r="AK3506" i="1"/>
  <c r="AB3506" i="1"/>
  <c r="AK3474" i="1"/>
  <c r="AB3459" i="1"/>
  <c r="AK3451" i="1"/>
  <c r="AB3451" i="1"/>
  <c r="AB3433" i="1"/>
  <c r="AB3414" i="1"/>
  <c r="AK3414" i="1"/>
  <c r="AB3382" i="1"/>
  <c r="AK3342" i="1"/>
  <c r="AB3342" i="1"/>
  <c r="AB3463" i="1"/>
  <c r="AK3435" i="1"/>
  <c r="AB3435" i="1"/>
  <c r="AB3410" i="1"/>
  <c r="AB3378" i="1"/>
  <c r="AK3378" i="1"/>
  <c r="AB3354" i="1"/>
  <c r="AB3322" i="1"/>
  <c r="AK3322" i="1"/>
  <c r="AK3505" i="1"/>
  <c r="AK3489" i="1"/>
  <c r="AK3457" i="1"/>
  <c r="AB3457" i="1"/>
  <c r="AB3428" i="1"/>
  <c r="AK3428" i="1"/>
  <c r="AB3396" i="1"/>
  <c r="AK3396" i="1"/>
  <c r="AB3360" i="1"/>
  <c r="AK3328" i="1"/>
  <c r="AB3328" i="1"/>
  <c r="AB3294" i="1"/>
  <c r="AK3262" i="1"/>
  <c r="AB3262" i="1"/>
  <c r="AB3230" i="1"/>
  <c r="AK3192" i="1"/>
  <c r="AB3172" i="1"/>
  <c r="AK3296" i="1"/>
  <c r="AB3296" i="1"/>
  <c r="AB3264" i="1"/>
  <c r="AK3232" i="1"/>
  <c r="AB3232" i="1"/>
  <c r="AB3203" i="1"/>
  <c r="AK3184" i="1"/>
  <c r="AB3302" i="1"/>
  <c r="AK3270" i="1"/>
  <c r="AB3270" i="1"/>
  <c r="AB3238" i="1"/>
  <c r="AK3206" i="1"/>
  <c r="AB3206" i="1"/>
  <c r="AK3288" i="1"/>
  <c r="AB3288" i="1"/>
  <c r="AB3256" i="1"/>
  <c r="AK3224" i="1"/>
  <c r="AB3224" i="1"/>
  <c r="AK3156" i="1"/>
  <c r="AB3137" i="1"/>
  <c r="AK3111" i="1"/>
  <c r="AB3111" i="1"/>
  <c r="AB3072" i="1"/>
  <c r="AK3167" i="1"/>
  <c r="AB3167" i="1"/>
  <c r="AB3144" i="1"/>
  <c r="AK3125" i="1"/>
  <c r="AB3125" i="1"/>
  <c r="AB3104" i="1"/>
  <c r="AB3068" i="1"/>
  <c r="AK3068" i="1"/>
  <c r="AK3145" i="1"/>
  <c r="AB3145" i="1"/>
  <c r="AK3093" i="1"/>
  <c r="AB3093" i="1"/>
  <c r="AB3048" i="1"/>
  <c r="AK3040" i="1"/>
  <c r="AB3040" i="1"/>
  <c r="AB3159" i="1"/>
  <c r="AK3127" i="1"/>
  <c r="AB3105" i="1"/>
  <c r="AK3060" i="1"/>
  <c r="AB3060" i="1"/>
  <c r="AB3019" i="1"/>
  <c r="AK2960" i="1"/>
  <c r="AB2960" i="1"/>
  <c r="AK2945" i="1"/>
  <c r="AB3004" i="1"/>
  <c r="AB2938" i="1"/>
  <c r="AK2938" i="1"/>
  <c r="AB2984" i="1"/>
  <c r="AK3016" i="1"/>
  <c r="AB2964" i="1"/>
  <c r="AK2914" i="1"/>
  <c r="AB2914" i="1"/>
  <c r="AB2896" i="1"/>
  <c r="AB2864" i="1"/>
  <c r="AK2864" i="1"/>
  <c r="AB2929" i="1"/>
  <c r="AK2905" i="1"/>
  <c r="AB2905" i="1"/>
  <c r="AB2882" i="1"/>
  <c r="AK2850" i="1"/>
  <c r="AB2850" i="1"/>
  <c r="AB2904" i="1"/>
  <c r="AB2868" i="1"/>
  <c r="AK2868" i="1"/>
  <c r="AB2921" i="1"/>
  <c r="AK2870" i="1"/>
  <c r="AB2870" i="1"/>
  <c r="AB2837" i="1"/>
  <c r="AB2805" i="1"/>
  <c r="AK2805" i="1"/>
  <c r="AB2785" i="1"/>
  <c r="AK2823" i="1"/>
  <c r="AB2823" i="1"/>
  <c r="AK2791" i="1"/>
  <c r="AB2791" i="1"/>
  <c r="AB2819" i="1"/>
  <c r="AK2819" i="1"/>
  <c r="AB2787" i="1"/>
  <c r="AB2815" i="1"/>
  <c r="AK2815" i="1"/>
  <c r="AB2790" i="1"/>
  <c r="AK2769" i="1"/>
  <c r="AB2769" i="1"/>
  <c r="AB2771" i="1"/>
  <c r="AB2775" i="1"/>
  <c r="AK2775" i="1"/>
  <c r="AB2752" i="1"/>
  <c r="AK2736" i="1"/>
  <c r="AB2736" i="1"/>
  <c r="AB2688" i="1"/>
  <c r="AK2698" i="1"/>
  <c r="AB2698" i="1"/>
  <c r="AB2717" i="1"/>
  <c r="AK2732" i="1"/>
  <c r="AB2732" i="1"/>
  <c r="AB2719" i="1"/>
  <c r="AK2695" i="1"/>
  <c r="AB2695" i="1"/>
  <c r="AK2664" i="1"/>
  <c r="AB2664" i="1"/>
  <c r="AB2641" i="1"/>
  <c r="AK2651" i="1"/>
  <c r="AB2651" i="1"/>
  <c r="AB2630" i="1"/>
  <c r="AK2676" i="1"/>
  <c r="AB2676" i="1"/>
  <c r="AB2658" i="1"/>
  <c r="AK2646" i="1"/>
  <c r="AB2646" i="1"/>
  <c r="AB2631" i="1"/>
  <c r="AB2645" i="1"/>
  <c r="AK2645" i="1"/>
  <c r="AL2680" i="1"/>
  <c r="AL2700" i="1"/>
  <c r="AL2745" i="1"/>
  <c r="AL2813" i="1"/>
  <c r="AL2903" i="1"/>
  <c r="AL2898" i="1"/>
  <c r="AL3025" i="1"/>
  <c r="AL2938" i="1"/>
  <c r="AL2952" i="1"/>
  <c r="AL3060" i="1"/>
  <c r="AL2979" i="1"/>
  <c r="AL3197" i="1"/>
  <c r="AL3288" i="1"/>
  <c r="AL3177" i="1"/>
  <c r="AL3171" i="1"/>
  <c r="AL3507" i="1"/>
  <c r="AL3373" i="1"/>
  <c r="AL3675" i="1"/>
  <c r="AL3806" i="1"/>
  <c r="AL3693" i="1"/>
  <c r="AL3819" i="1"/>
  <c r="AL4038" i="1"/>
  <c r="AL4135" i="1"/>
  <c r="AL4347" i="1"/>
  <c r="AL4491" i="1"/>
  <c r="AL4386" i="1"/>
  <c r="AL4461" i="1"/>
  <c r="AL4525" i="1"/>
  <c r="AL4557" i="1"/>
  <c r="AL4573" i="1"/>
  <c r="AL4589" i="1"/>
  <c r="AL4590" i="1"/>
  <c r="AL4363" i="1"/>
  <c r="AL2649" i="1"/>
  <c r="AL2660" i="1"/>
  <c r="AL2757" i="1"/>
  <c r="AL2791" i="1"/>
  <c r="AL2886" i="1"/>
  <c r="AL2966" i="1"/>
  <c r="AL2865" i="1"/>
  <c r="AL2958" i="1"/>
  <c r="AL3076" i="1"/>
  <c r="AL2987" i="1"/>
  <c r="AL3278" i="1"/>
  <c r="AL3206" i="1"/>
  <c r="AL3264" i="1"/>
  <c r="AL3372" i="1"/>
  <c r="AL3471" i="1"/>
  <c r="AL3370" i="1"/>
  <c r="AL3326" i="1"/>
  <c r="AL3684" i="1"/>
  <c r="AL3748" i="1"/>
  <c r="AL3387" i="1"/>
  <c r="AL3587" i="1"/>
  <c r="AL3866" i="1"/>
  <c r="AL3813" i="1"/>
  <c r="AL4014" i="1"/>
  <c r="AL4096" i="1"/>
  <c r="AL4160" i="1"/>
  <c r="AL4224" i="1"/>
  <c r="AL4318" i="1"/>
  <c r="AL4291" i="1"/>
  <c r="AL4083" i="1"/>
  <c r="AL4147" i="1"/>
  <c r="AL4215" i="1"/>
  <c r="AL4303" i="1"/>
  <c r="AL4495" i="1"/>
  <c r="AL4689" i="1"/>
  <c r="AL4293" i="1"/>
  <c r="AL4390" i="1"/>
  <c r="AL4574" i="1"/>
  <c r="AL4350" i="1"/>
  <c r="AL2636" i="1"/>
  <c r="AL2717" i="1"/>
  <c r="AL2741" i="1"/>
  <c r="AL2738" i="1"/>
  <c r="AL2797" i="1"/>
  <c r="AL2843" i="1"/>
  <c r="AL2910" i="1"/>
  <c r="AL2980" i="1"/>
  <c r="AL2981" i="1"/>
  <c r="AL3042" i="1"/>
  <c r="AL3044" i="1"/>
  <c r="AL3097" i="1"/>
  <c r="AL3185" i="1"/>
  <c r="AL3215" i="1"/>
  <c r="AL3211" i="1"/>
  <c r="AL3263" i="1"/>
  <c r="AL3631" i="1"/>
  <c r="AL3725" i="1"/>
  <c r="AL3858" i="1"/>
  <c r="AL3950" i="1"/>
  <c r="AL4272" i="1"/>
  <c r="AL4095" i="1"/>
  <c r="AL4391" i="1"/>
  <c r="AL4515" i="1"/>
  <c r="AL4433" i="1"/>
  <c r="AL4497" i="1"/>
  <c r="AL4285" i="1"/>
  <c r="AL3932" i="1"/>
  <c r="AL2674" i="1"/>
  <c r="AL2729" i="1"/>
  <c r="AL2777" i="1"/>
  <c r="AL2805" i="1"/>
  <c r="AL2880" i="1"/>
  <c r="AL2922" i="1"/>
  <c r="AL2976" i="1"/>
  <c r="AL2857" i="1"/>
  <c r="AL3021" i="1"/>
  <c r="AL2962" i="1"/>
  <c r="AL3133" i="1"/>
  <c r="AL3125" i="1"/>
  <c r="AL3246" i="1"/>
  <c r="AL3238" i="1"/>
  <c r="AL3290" i="1"/>
  <c r="AL3243" i="1"/>
  <c r="AL3267" i="1"/>
  <c r="AL3451" i="1"/>
  <c r="AL3414" i="1"/>
  <c r="AL3623" i="1"/>
  <c r="AL3736" i="1"/>
  <c r="AL3747" i="1"/>
  <c r="AL3696" i="1"/>
  <c r="AL3741" i="1"/>
  <c r="AL3809" i="1"/>
  <c r="AL3799" i="1"/>
  <c r="AL4076" i="1"/>
  <c r="AL4140" i="1"/>
  <c r="AL4204" i="1"/>
  <c r="AL4236" i="1"/>
  <c r="AL4300" i="1"/>
  <c r="AL4107" i="1"/>
  <c r="AL4195" i="1"/>
  <c r="AL4287" i="1"/>
  <c r="AL4487" i="1"/>
  <c r="AL4626" i="1"/>
  <c r="AL4562" i="1"/>
  <c r="AL4327" i="1"/>
  <c r="AL4498" i="1"/>
  <c r="AL5106" i="1"/>
  <c r="AL4793" i="1"/>
  <c r="AL4857" i="1"/>
  <c r="AL4921" i="1"/>
  <c r="AL4985" i="1"/>
  <c r="AL5049" i="1"/>
  <c r="AL4749" i="1"/>
  <c r="AL4847" i="1"/>
  <c r="AL5376" i="1"/>
  <c r="AL4975" i="1"/>
  <c r="AL5186" i="1"/>
  <c r="AL5095" i="1"/>
  <c r="AL5424" i="1"/>
  <c r="AL5043" i="1"/>
  <c r="AL5209" i="1"/>
  <c r="AL5324" i="1"/>
  <c r="AL5227" i="1"/>
  <c r="AL5716" i="1"/>
  <c r="AL5618" i="1"/>
  <c r="AL5908" i="1"/>
  <c r="AL5391" i="1"/>
  <c r="AL5696" i="1"/>
  <c r="AL5928" i="1"/>
  <c r="AL6036" i="1"/>
  <c r="AL6117" i="1"/>
  <c r="AL6292" i="1"/>
  <c r="AL6740" i="1"/>
  <c r="AL6217" i="1"/>
  <c r="AL6356" i="1"/>
  <c r="AL5857" i="1"/>
  <c r="AL6319" i="1"/>
  <c r="AL6460" i="1"/>
  <c r="AL6524" i="1"/>
  <c r="AL6628" i="1"/>
  <c r="AL6764" i="1"/>
  <c r="AL6129" i="1"/>
  <c r="AL6313" i="1"/>
  <c r="AL6102" i="1"/>
  <c r="AL6673" i="1"/>
  <c r="AL6884" i="1"/>
  <c r="AL7096" i="1"/>
  <c r="AL7352" i="1"/>
  <c r="AL6057" i="1"/>
  <c r="AL6862" i="1"/>
  <c r="AL7004" i="1"/>
  <c r="AL7132" i="1"/>
  <c r="AL7260" i="1"/>
  <c r="AL7388" i="1"/>
  <c r="AL7516" i="1"/>
  <c r="AL6521" i="1"/>
  <c r="AL6950" i="1"/>
  <c r="AL7206" i="1"/>
  <c r="AL7462" i="1"/>
  <c r="AL6358" i="1"/>
  <c r="AL6928" i="1"/>
  <c r="AL7044" i="1"/>
  <c r="AL7108" i="1"/>
  <c r="AL7172" i="1"/>
  <c r="AL7300" i="1"/>
  <c r="AL7428" i="1"/>
  <c r="AL7556" i="1"/>
  <c r="AL7785" i="1"/>
  <c r="AL7029" i="1"/>
  <c r="AL7762" i="1"/>
  <c r="AL7261" i="1"/>
  <c r="AL7666" i="1"/>
  <c r="AL7866" i="1"/>
  <c r="AL7616" i="1"/>
  <c r="AL7844" i="1"/>
  <c r="AL7745" i="1"/>
  <c r="AL4662" i="1"/>
  <c r="AL4726" i="1"/>
  <c r="AL4806" i="1"/>
  <c r="AL4870" i="1"/>
  <c r="AL4934" i="1"/>
  <c r="AL4998" i="1"/>
  <c r="AL5062" i="1"/>
  <c r="AL4687" i="1"/>
  <c r="AL4763" i="1"/>
  <c r="AL5144" i="1"/>
  <c r="AL5370" i="1"/>
  <c r="AL4983" i="1"/>
  <c r="AL5202" i="1"/>
  <c r="AL5358" i="1"/>
  <c r="AL5152" i="1"/>
  <c r="AL5384" i="1"/>
  <c r="AL5019" i="1"/>
  <c r="AL5500" i="1"/>
  <c r="AL5644" i="1"/>
  <c r="AL5836" i="1"/>
  <c r="AL5964" i="1"/>
  <c r="AL5558" i="1"/>
  <c r="AL5750" i="1"/>
  <c r="AL5878" i="1"/>
  <c r="AL5968" i="1"/>
  <c r="AL5860" i="1"/>
  <c r="AL5610" i="1"/>
  <c r="AL5886" i="1"/>
  <c r="AL6008" i="1"/>
  <c r="AL5893" i="1"/>
  <c r="AL6253" i="1"/>
  <c r="AL6407" i="1"/>
  <c r="AL6127" i="1"/>
  <c r="AL5761" i="1"/>
  <c r="AL6093" i="1"/>
  <c r="AL6157" i="1"/>
  <c r="AL6344" i="1"/>
  <c r="AL6624" i="1"/>
  <c r="AL5765" i="1"/>
  <c r="AL6209" i="1"/>
  <c r="AL6428" i="1"/>
  <c r="AL6617" i="1"/>
  <c r="AL7070" i="1"/>
  <c r="AL7582" i="1"/>
  <c r="AL6913" i="1"/>
  <c r="AL6597" i="1"/>
  <c r="AL6908" i="1"/>
  <c r="AL7136" i="1"/>
  <c r="AL7392" i="1"/>
  <c r="AL6214" i="1"/>
  <c r="AL6457" i="1"/>
  <c r="AL6889" i="1"/>
  <c r="AL7626" i="1"/>
  <c r="AL6919" i="1"/>
  <c r="AL7630" i="1"/>
  <c r="AL7688" i="1"/>
  <c r="AL7810" i="1"/>
  <c r="AL7557" i="1"/>
  <c r="AL7808" i="1"/>
  <c r="AL6774" i="1"/>
  <c r="AL7654" i="1"/>
  <c r="AL7796" i="1"/>
  <c r="AL7795" i="1"/>
  <c r="AL4442" i="1"/>
  <c r="AL4506" i="1"/>
  <c r="AL4607" i="1"/>
  <c r="AL4344" i="1"/>
  <c r="AL4813" i="1"/>
  <c r="AL4877" i="1"/>
  <c r="AL4941" i="1"/>
  <c r="AL5005" i="1"/>
  <c r="AL5069" i="1"/>
  <c r="AL5169" i="1"/>
  <c r="AL4927" i="1"/>
  <c r="AL5055" i="1"/>
  <c r="AL5129" i="1"/>
  <c r="AL5193" i="1"/>
  <c r="AL5272" i="1"/>
  <c r="AL4867" i="1"/>
  <c r="AL4995" i="1"/>
  <c r="AL5126" i="1"/>
  <c r="AL5244" i="1"/>
  <c r="AL5484" i="1"/>
  <c r="AL5614" i="1"/>
  <c r="AL5642" i="1"/>
  <c r="AL5682" i="1"/>
  <c r="AL5984" i="1"/>
  <c r="AL5728" i="1"/>
  <c r="AL5834" i="1"/>
  <c r="AL5956" i="1"/>
  <c r="AL5211" i="1"/>
  <c r="AL5646" i="1"/>
  <c r="AL5742" i="1"/>
  <c r="AL5870" i="1"/>
  <c r="AL6024" i="1"/>
  <c r="AL6107" i="1"/>
  <c r="AL6284" i="1"/>
  <c r="AL6368" i="1"/>
  <c r="AL6064" i="1"/>
  <c r="AL6143" i="1"/>
  <c r="AL6259" i="1"/>
  <c r="AL6233" i="1"/>
  <c r="AL6291" i="1"/>
  <c r="AL6360" i="1"/>
  <c r="AL6480" i="1"/>
  <c r="AL6512" i="1"/>
  <c r="AL6544" i="1"/>
  <c r="AL6668" i="1"/>
  <c r="AL6732" i="1"/>
  <c r="AL5997" i="1"/>
  <c r="AL6103" i="1"/>
  <c r="AL6167" i="1"/>
  <c r="AL6304" i="1"/>
  <c r="AL6355" i="1"/>
  <c r="AL6721" i="1"/>
  <c r="AL6824" i="1"/>
  <c r="AL6922" i="1"/>
  <c r="AL7150" i="1"/>
  <c r="AL7278" i="1"/>
  <c r="AL7406" i="1"/>
  <c r="AL6270" i="1"/>
  <c r="AL6946" i="1"/>
  <c r="AL7074" i="1"/>
  <c r="AL7202" i="1"/>
  <c r="AL7330" i="1"/>
  <c r="AL7458" i="1"/>
  <c r="AL6198" i="1"/>
  <c r="AL6505" i="1"/>
  <c r="AL6917" i="1"/>
  <c r="AL7024" i="1"/>
  <c r="AL7152" i="1"/>
  <c r="AL7408" i="1"/>
  <c r="AL7536" i="1"/>
  <c r="AL6896" i="1"/>
  <c r="AL6964" i="1"/>
  <c r="AL7156" i="1"/>
  <c r="AL7220" i="1"/>
  <c r="AL7412" i="1"/>
  <c r="AL7229" i="1"/>
  <c r="AL7620" i="1"/>
  <c r="AL7806" i="1"/>
  <c r="AL6857" i="1"/>
  <c r="AL7740" i="1"/>
  <c r="AL7804" i="1"/>
  <c r="AL7069" i="1"/>
  <c r="AL7660" i="1"/>
  <c r="AL7722" i="1"/>
  <c r="AL7670" i="1"/>
  <c r="AL7812" i="1"/>
  <c r="AL7597" i="1"/>
  <c r="AL4462" i="1"/>
  <c r="AL4613" i="1"/>
  <c r="AL4746" i="1"/>
  <c r="AL4826" i="1"/>
  <c r="AL4858" i="1"/>
  <c r="AL4890" i="1"/>
  <c r="AL4954" i="1"/>
  <c r="AL4986" i="1"/>
  <c r="AL5018" i="1"/>
  <c r="AL5082" i="1"/>
  <c r="AL4388" i="1"/>
  <c r="AL5097" i="1"/>
  <c r="AL5338" i="1"/>
  <c r="AL4903" i="1"/>
  <c r="AL5031" i="1"/>
  <c r="AL5132" i="1"/>
  <c r="AL5310" i="1"/>
  <c r="AL5508" i="1"/>
  <c r="AL5266" i="1"/>
  <c r="AL5394" i="1"/>
  <c r="AL4875" i="1"/>
  <c r="AL5117" i="1"/>
  <c r="AL5204" i="1"/>
  <c r="AL5271" i="1"/>
  <c r="AL5778" i="1"/>
  <c r="AL5842" i="1"/>
  <c r="AL5906" i="1"/>
  <c r="AL6016" i="1"/>
  <c r="AL5692" i="1"/>
  <c r="AL5840" i="1"/>
  <c r="AL5904" i="1"/>
  <c r="AL5343" i="1"/>
  <c r="AL5724" i="1"/>
  <c r="AL6026" i="1"/>
  <c r="AL5702" i="1"/>
  <c r="AL5934" i="1"/>
  <c r="AL5675" i="1"/>
  <c r="AL6066" i="1"/>
  <c r="AL6219" i="1"/>
  <c r="AL6277" i="1"/>
  <c r="AL6384" i="1"/>
  <c r="AL5845" i="1"/>
  <c r="AL6105" i="1"/>
  <c r="AL6223" i="1"/>
  <c r="AL6331" i="1"/>
  <c r="AL6395" i="1"/>
  <c r="AL6435" i="1"/>
  <c r="AL6451" i="1"/>
  <c r="AL6467" i="1"/>
  <c r="AL6483" i="1"/>
  <c r="AL6499" i="1"/>
  <c r="AL6515" i="1"/>
  <c r="AL6531" i="1"/>
  <c r="AL6547" i="1"/>
  <c r="AL6563" i="1"/>
  <c r="AL6579" i="1"/>
  <c r="AL6595" i="1"/>
  <c r="AL6611" i="1"/>
  <c r="AL6627" i="1"/>
  <c r="AL6643" i="1"/>
  <c r="AL6659" i="1"/>
  <c r="AL6675" i="1"/>
  <c r="AL6691" i="1"/>
  <c r="AL6707" i="1"/>
  <c r="AL6723" i="1"/>
  <c r="AL5825" i="1"/>
  <c r="AL6109" i="1"/>
  <c r="AL6173" i="1"/>
  <c r="AL6281" i="1"/>
  <c r="AL6405" i="1"/>
  <c r="AL6600" i="1"/>
  <c r="AL5921" i="1"/>
  <c r="AL6239" i="1"/>
  <c r="AL6316" i="1"/>
  <c r="AL6744" i="1"/>
  <c r="AL6501" i="1"/>
  <c r="AL6633" i="1"/>
  <c r="AL6847" i="1"/>
  <c r="AL7038" i="1"/>
  <c r="AL7422" i="1"/>
  <c r="AL6114" i="1"/>
  <c r="AL6481" i="1"/>
  <c r="AL6613" i="1"/>
  <c r="AL6745" i="1"/>
  <c r="AL6898" i="1"/>
  <c r="AL6998" i="1"/>
  <c r="AL7126" i="1"/>
  <c r="AL7254" i="1"/>
  <c r="AL7382" i="1"/>
  <c r="AL7510" i="1"/>
  <c r="AL6406" i="1"/>
  <c r="AL6807" i="1"/>
  <c r="AL6823" i="1"/>
  <c r="AL6840" i="1"/>
  <c r="AL7397" i="1"/>
  <c r="AL7642" i="1"/>
  <c r="AL7706" i="1"/>
  <c r="AL7373" i="1"/>
  <c r="AL7624" i="1"/>
  <c r="AL7694" i="1"/>
  <c r="AL7856" i="1"/>
  <c r="AL7622" i="1"/>
  <c r="AL7661" i="1"/>
  <c r="AL7755" i="1"/>
  <c r="AL7843" i="1"/>
  <c r="AL7769" i="1"/>
  <c r="AL7689" i="1"/>
  <c r="AL7855" i="1"/>
  <c r="AL7735" i="1"/>
  <c r="AL7669" i="1"/>
  <c r="AL7861" i="1"/>
  <c r="AL7797" i="1"/>
  <c r="AL7681" i="1"/>
  <c r="AL7591" i="1"/>
  <c r="AL7495" i="1"/>
  <c r="AL7431" i="1"/>
  <c r="AL7367" i="1"/>
  <c r="AL7303" i="1"/>
  <c r="AL7239" i="1"/>
  <c r="AL7175" i="1"/>
  <c r="AL7111" i="1"/>
  <c r="AL7047" i="1"/>
  <c r="AL6983" i="1"/>
  <c r="AL6907" i="1"/>
  <c r="AL6766" i="1"/>
  <c r="AL7299" i="1"/>
  <c r="AL7535" i="1"/>
  <c r="AL7471" i="1"/>
  <c r="AL7407" i="1"/>
  <c r="AL7311" i="1"/>
  <c r="AL7247" i="1"/>
  <c r="AL7215" i="1"/>
  <c r="AL7183" i="1"/>
  <c r="AL7119" i="1"/>
  <c r="AL7055" i="1"/>
  <c r="AL6991" i="1"/>
  <c r="AL6842" i="1"/>
  <c r="AL7355" i="1"/>
  <c r="AL7099" i="1"/>
  <c r="AL6228" i="1"/>
  <c r="AL6758" i="1"/>
  <c r="AL6314" i="1"/>
  <c r="AL6236" i="1"/>
  <c r="AL6170" i="1"/>
  <c r="AL6106" i="1"/>
  <c r="AL6047" i="1"/>
  <c r="AL6710" i="1"/>
  <c r="AL6678" i="1"/>
  <c r="AL6646" i="1"/>
  <c r="AL6614" i="1"/>
  <c r="AL6582" i="1"/>
  <c r="AL6550" i="1"/>
  <c r="AL6518" i="1"/>
  <c r="AL6486" i="1"/>
  <c r="AL6454" i="1"/>
  <c r="AL6422" i="1"/>
  <c r="AL6124" i="1"/>
  <c r="AL6306" i="1"/>
  <c r="AL6216" i="1"/>
  <c r="AL6104" i="1"/>
  <c r="AL5851" i="1"/>
  <c r="AL5613" i="1"/>
  <c r="AL6015" i="1"/>
  <c r="AL5953" i="1"/>
  <c r="AL5831" i="1"/>
  <c r="AL5715" i="1"/>
  <c r="AL5677" i="1"/>
  <c r="AL5601" i="1"/>
  <c r="AL5543" i="1"/>
  <c r="AL5955" i="1"/>
  <c r="AL5805" i="1"/>
  <c r="AL5577" i="1"/>
  <c r="AL6009" i="1"/>
  <c r="AL5753" i="1"/>
  <c r="AL5703" i="1"/>
  <c r="AL5663" i="1"/>
  <c r="AL5530" i="1"/>
  <c r="AL5395" i="1"/>
  <c r="AL5267" i="1"/>
  <c r="AL5183" i="1"/>
  <c r="AL5477" i="1"/>
  <c r="AL5349" i="1"/>
  <c r="AL5531" i="1"/>
  <c r="AL5490" i="1"/>
  <c r="AL5449" i="1"/>
  <c r="AL5403" i="1"/>
  <c r="AL5339" i="1"/>
  <c r="AL5275" i="1"/>
  <c r="AL5533" i="1"/>
  <c r="AL5487" i="1"/>
  <c r="AL5446" i="1"/>
  <c r="AL5389" i="1"/>
  <c r="AL5261" i="1"/>
  <c r="AL5044" i="1"/>
  <c r="AL4980" i="1"/>
  <c r="AL4916" i="1"/>
  <c r="AL4852" i="1"/>
  <c r="AL4788" i="1"/>
  <c r="AL4767" i="1"/>
  <c r="AL4656" i="1"/>
  <c r="AL4352" i="1"/>
  <c r="AL4616" i="1"/>
  <c r="AL4632" i="1"/>
  <c r="AL4596" i="1"/>
  <c r="AL4572" i="1"/>
  <c r="AL4540" i="1"/>
  <c r="AL4492" i="1"/>
  <c r="AL4428" i="1"/>
  <c r="AL4049" i="1"/>
  <c r="AL4266" i="1"/>
  <c r="AL3991" i="1"/>
  <c r="AL4301" i="1"/>
  <c r="AL4230" i="1"/>
  <c r="AL4214" i="1"/>
  <c r="AL4182" i="1"/>
  <c r="AL4027" i="1"/>
  <c r="AL3786" i="1"/>
  <c r="AL3947" i="1"/>
  <c r="AL3883" i="1"/>
  <c r="AL3788" i="1"/>
  <c r="AL3893" i="1"/>
  <c r="AL3927" i="1"/>
  <c r="AL3863" i="1"/>
  <c r="AL3780" i="1"/>
  <c r="AL3701" i="1"/>
  <c r="AL3590" i="1"/>
  <c r="AL3730" i="1"/>
  <c r="AL3637" i="1"/>
  <c r="AL3694" i="1"/>
  <c r="AL3532" i="1"/>
  <c r="AL3596" i="1"/>
  <c r="AL3454" i="1"/>
  <c r="AL3517" i="1"/>
  <c r="AL3453" i="1"/>
  <c r="AL3327" i="1"/>
  <c r="AL3199" i="1"/>
  <c r="AL3186" i="1"/>
  <c r="AL3167" i="1"/>
  <c r="AL3142" i="1"/>
  <c r="AL3139" i="1"/>
  <c r="AL3152" i="1"/>
  <c r="AL3140" i="1"/>
  <c r="AL2940" i="1"/>
  <c r="AL2909" i="1"/>
  <c r="AL2847" i="1"/>
  <c r="AL2832" i="1"/>
  <c r="AL2778" i="1"/>
  <c r="AL2708" i="1"/>
  <c r="AL2691" i="1"/>
  <c r="AL2669" i="1"/>
  <c r="AL2641" i="1"/>
  <c r="AB2673" i="1"/>
  <c r="AK2680" i="1"/>
  <c r="AB2680" i="1"/>
  <c r="AB2748" i="1"/>
  <c r="AB2735" i="1"/>
  <c r="AK2735" i="1"/>
  <c r="AB2828" i="1"/>
  <c r="AK2826" i="1"/>
  <c r="AB2826" i="1"/>
  <c r="AK2895" i="1"/>
  <c r="AB2895" i="1"/>
  <c r="AB2928" i="1"/>
  <c r="AK2977" i="1"/>
  <c r="AB2977" i="1"/>
  <c r="AB2963" i="1"/>
  <c r="AK2983" i="1"/>
  <c r="AB3050" i="1"/>
  <c r="AK3134" i="1"/>
  <c r="AK3154" i="1"/>
  <c r="AB3154" i="1"/>
  <c r="AB3307" i="1"/>
  <c r="AB3317" i="1"/>
  <c r="AK3317" i="1"/>
  <c r="AK3281" i="1"/>
  <c r="AK3480" i="1"/>
  <c r="AB3365" i="1"/>
  <c r="AK3365" i="1"/>
  <c r="AK3511" i="1"/>
  <c r="AB3511" i="1"/>
  <c r="AK3740" i="1"/>
  <c r="AB3740" i="1"/>
  <c r="AB3744" i="1"/>
  <c r="AB3604" i="1"/>
  <c r="AK3604" i="1"/>
  <c r="AB3700" i="1"/>
  <c r="AK3687" i="1"/>
  <c r="AB3687" i="1"/>
  <c r="AB3551" i="1"/>
  <c r="AB3883" i="1"/>
  <c r="AK3883" i="1"/>
  <c r="AB3735" i="1"/>
  <c r="AK3847" i="1"/>
  <c r="AK4088" i="1"/>
  <c r="AB4088" i="1"/>
  <c r="AB4120" i="1"/>
  <c r="AK4152" i="1"/>
  <c r="AB4152" i="1"/>
  <c r="AB4184" i="1"/>
  <c r="AK4216" i="1"/>
  <c r="AB4216" i="1"/>
  <c r="AB4248" i="1"/>
  <c r="AK4281" i="1"/>
  <c r="AB4281" i="1"/>
  <c r="AB4261" i="1"/>
  <c r="AB4295" i="1"/>
  <c r="AK4295" i="1"/>
  <c r="AB4059" i="1"/>
  <c r="AK4396" i="1"/>
  <c r="AB4396" i="1"/>
  <c r="AK4026" i="1"/>
  <c r="AB4026" i="1"/>
  <c r="AK4619" i="1"/>
  <c r="AB4723" i="1"/>
  <c r="AK4414" i="1"/>
  <c r="AB4414" i="1"/>
  <c r="AK4446" i="1"/>
  <c r="AB4446" i="1"/>
  <c r="AK4478" i="1"/>
  <c r="AB4478" i="1"/>
  <c r="AB4510" i="1"/>
  <c r="AK4711" i="1"/>
  <c r="AB4411" i="1"/>
  <c r="AK2656" i="1"/>
  <c r="AB2708" i="1"/>
  <c r="AB2731" i="1"/>
  <c r="AK2731" i="1"/>
  <c r="AB2738" i="1"/>
  <c r="AB2818" i="1"/>
  <c r="AK2818" i="1"/>
  <c r="AB2814" i="1"/>
  <c r="AK2865" i="1"/>
  <c r="AB2865" i="1"/>
  <c r="AB2924" i="1"/>
  <c r="AK2867" i="1"/>
  <c r="AB2951" i="1"/>
  <c r="AB3002" i="1"/>
  <c r="AK3002" i="1"/>
  <c r="AB2965" i="1"/>
  <c r="AK2985" i="1"/>
  <c r="AB2985" i="1"/>
  <c r="AB3038" i="1"/>
  <c r="AK3092" i="1"/>
  <c r="AB3092" i="1"/>
  <c r="AK3078" i="1"/>
  <c r="AB3078" i="1"/>
  <c r="AB3198" i="1"/>
  <c r="AB3201" i="1"/>
  <c r="AK3201" i="1"/>
  <c r="AB3311" i="1"/>
  <c r="AK3235" i="1"/>
  <c r="AB3235" i="1"/>
  <c r="AK3223" i="1"/>
  <c r="AK3331" i="1"/>
  <c r="AB3331" i="1"/>
  <c r="AB3189" i="1"/>
  <c r="AB3440" i="1"/>
  <c r="AK3440" i="1"/>
  <c r="AB3329" i="1"/>
  <c r="AB3444" i="1"/>
  <c r="AK3444" i="1"/>
  <c r="AB3552" i="1"/>
  <c r="AK3693" i="1"/>
  <c r="AB3693" i="1"/>
  <c r="AB3491" i="1"/>
  <c r="AK3713" i="1"/>
  <c r="AB3596" i="1"/>
  <c r="AK3685" i="1"/>
  <c r="AB3685" i="1"/>
  <c r="AB3749" i="1"/>
  <c r="AK3806" i="1"/>
  <c r="AB3806" i="1"/>
  <c r="AB3663" i="1"/>
  <c r="AB3939" i="1"/>
  <c r="AK3939" i="1"/>
  <c r="AB3743" i="1"/>
  <c r="AK3780" i="1"/>
  <c r="AB3935" i="1"/>
  <c r="AK4073" i="1"/>
  <c r="AB4073" i="1"/>
  <c r="AB4105" i="1"/>
  <c r="AK4137" i="1"/>
  <c r="AB4137" i="1"/>
  <c r="AB4169" i="1"/>
  <c r="AK4201" i="1"/>
  <c r="AB4201" i="1"/>
  <c r="AK3906" i="1"/>
  <c r="AB3906" i="1"/>
  <c r="AB4039" i="1"/>
  <c r="AB3987" i="1"/>
  <c r="AK3987" i="1"/>
  <c r="AB4308" i="1"/>
  <c r="AK4002" i="1"/>
  <c r="AB4002" i="1"/>
  <c r="AB4526" i="1"/>
  <c r="AB4542" i="1"/>
  <c r="AK4542" i="1"/>
  <c r="AB4558" i="1"/>
  <c r="AB4574" i="1"/>
  <c r="AK4574" i="1"/>
  <c r="AB4590" i="1"/>
  <c r="AK4630" i="1"/>
  <c r="AB4630" i="1"/>
  <c r="AB4259" i="1"/>
  <c r="AK3990" i="1"/>
  <c r="AB3990" i="1"/>
  <c r="AB4423" i="1"/>
  <c r="AK2659" i="1"/>
  <c r="AB2659" i="1"/>
  <c r="AB2766" i="1"/>
  <c r="AK2742" i="1"/>
  <c r="AB2742" i="1"/>
  <c r="AB2834" i="1"/>
  <c r="AK2855" i="1"/>
  <c r="AB2855" i="1"/>
  <c r="AK2883" i="1"/>
  <c r="AB2883" i="1"/>
  <c r="AB2987" i="1"/>
  <c r="AK3009" i="1"/>
  <c r="AB3009" i="1"/>
  <c r="AB3010" i="1"/>
  <c r="AK3001" i="1"/>
  <c r="AB3001" i="1"/>
  <c r="AB3069" i="1"/>
  <c r="AB3071" i="1"/>
  <c r="AK3071" i="1"/>
  <c r="AK3122" i="1"/>
  <c r="AB3275" i="1"/>
  <c r="AK3231" i="1"/>
  <c r="AB3231" i="1"/>
  <c r="AK3265" i="1"/>
  <c r="AB3373" i="1"/>
  <c r="AK3341" i="1"/>
  <c r="AB3341" i="1"/>
  <c r="AB3488" i="1"/>
  <c r="AK3371" i="1"/>
  <c r="AB3327" i="1"/>
  <c r="AK3405" i="1"/>
  <c r="AB3688" i="1"/>
  <c r="AK3752" i="1"/>
  <c r="AB3752" i="1"/>
  <c r="AB3608" i="1"/>
  <c r="AB3696" i="1"/>
  <c r="AK3696" i="1"/>
  <c r="AB3620" i="1"/>
  <c r="AK3799" i="1"/>
  <c r="AB3799" i="1"/>
  <c r="AB3583" i="1"/>
  <c r="AK3899" i="1"/>
  <c r="AB3719" i="1"/>
  <c r="AK3655" i="1"/>
  <c r="AB3655" i="1"/>
  <c r="AB3863" i="1"/>
  <c r="AK4015" i="1"/>
  <c r="AB4092" i="1"/>
  <c r="AK4124" i="1"/>
  <c r="AB4124" i="1"/>
  <c r="AB4156" i="1"/>
  <c r="AK4188" i="1"/>
  <c r="AB4188" i="1"/>
  <c r="AB4220" i="1"/>
  <c r="AK4252" i="1"/>
  <c r="AB4252" i="1"/>
  <c r="AB3995" i="1"/>
  <c r="AB4323" i="1"/>
  <c r="AK4323" i="1"/>
  <c r="AB4339" i="1"/>
  <c r="AK4315" i="1"/>
  <c r="AB4315" i="1"/>
  <c r="AB4027" i="1"/>
  <c r="AB4283" i="1"/>
  <c r="AK4283" i="1"/>
  <c r="AB4139" i="1"/>
  <c r="AK4655" i="1"/>
  <c r="AB4702" i="1"/>
  <c r="AK4042" i="1"/>
  <c r="AB4042" i="1"/>
  <c r="AB4527" i="1"/>
  <c r="AK4543" i="1"/>
  <c r="AB4559" i="1"/>
  <c r="AK4575" i="1"/>
  <c r="AB4591" i="1"/>
  <c r="AK4675" i="1"/>
  <c r="AB4675" i="1"/>
  <c r="AB4363" i="1"/>
  <c r="AK4363" i="1"/>
  <c r="AB4403" i="1"/>
  <c r="AK4403" i="1"/>
  <c r="AB4434" i="1"/>
  <c r="AB4466" i="1"/>
  <c r="AK4466" i="1"/>
  <c r="AB4498" i="1"/>
  <c r="AK4498" i="1"/>
  <c r="AK4610" i="1"/>
  <c r="AB4610" i="1"/>
  <c r="AB3998" i="1"/>
  <c r="AB4355" i="1"/>
  <c r="AK4355" i="1"/>
  <c r="AB2647" i="1"/>
  <c r="AK2716" i="1"/>
  <c r="AB2730" i="1"/>
  <c r="AB2768" i="1"/>
  <c r="AK2768" i="1"/>
  <c r="AB2704" i="1"/>
  <c r="AK2756" i="1"/>
  <c r="AB2756" i="1"/>
  <c r="AB2788" i="1"/>
  <c r="AK2824" i="1"/>
  <c r="AB2857" i="1"/>
  <c r="AK2891" i="1"/>
  <c r="AB2973" i="1"/>
  <c r="AK2975" i="1"/>
  <c r="AB2975" i="1"/>
  <c r="AB3011" i="1"/>
  <c r="AB2982" i="1"/>
  <c r="AK2982" i="1"/>
  <c r="AB3086" i="1"/>
  <c r="AB3130" i="1"/>
  <c r="AK3130" i="1"/>
  <c r="AB3075" i="1"/>
  <c r="AB3045" i="1"/>
  <c r="AK3045" i="1"/>
  <c r="AK3133" i="1"/>
  <c r="AB3133" i="1"/>
  <c r="AB3279" i="1"/>
  <c r="AK3165" i="1"/>
  <c r="AB3165" i="1"/>
  <c r="AB3303" i="1"/>
  <c r="AB3415" i="1"/>
  <c r="AK3415" i="1"/>
  <c r="AB3403" i="1"/>
  <c r="AK3516" i="1"/>
  <c r="AK3689" i="1"/>
  <c r="AK3632" i="1"/>
  <c r="AB3697" i="1"/>
  <c r="AK3580" i="1"/>
  <c r="AK3531" i="1"/>
  <c r="AB3531" i="1"/>
  <c r="AB3827" i="1"/>
  <c r="AB3955" i="1"/>
  <c r="AK3955" i="1"/>
  <c r="AB3631" i="1"/>
  <c r="AB3855" i="1"/>
  <c r="AK3855" i="1"/>
  <c r="AB3999" i="1"/>
  <c r="AK4093" i="1"/>
  <c r="AK4157" i="1"/>
  <c r="AB4189" i="1"/>
  <c r="AK4221" i="1"/>
  <c r="AK3946" i="1"/>
  <c r="AB3946" i="1"/>
  <c r="AB4324" i="1"/>
  <c r="AB4340" i="1"/>
  <c r="AK4340" i="1"/>
  <c r="AB4293" i="1"/>
  <c r="AK4260" i="1"/>
  <c r="AB4260" i="1"/>
  <c r="AB4095" i="1"/>
  <c r="AB4651" i="1"/>
  <c r="AK4651" i="1"/>
  <c r="AB4719" i="1"/>
  <c r="AK4091" i="1"/>
  <c r="AB4091" i="1"/>
  <c r="AB4690" i="1"/>
  <c r="AB4364" i="1"/>
  <c r="AK4364" i="1"/>
  <c r="AB4404" i="1"/>
  <c r="AK4127" i="1"/>
  <c r="AB4127" i="1"/>
  <c r="AB4356" i="1"/>
  <c r="AK4447" i="1"/>
  <c r="AB4447" i="1"/>
  <c r="AB4511" i="1"/>
  <c r="AK4750" i="1"/>
  <c r="AB4705" i="1"/>
  <c r="AK4669" i="1"/>
  <c r="AB4669" i="1"/>
  <c r="AB4799" i="1"/>
  <c r="AK4831" i="1"/>
  <c r="AB4831" i="1"/>
  <c r="AB4863" i="1"/>
  <c r="AK4895" i="1"/>
  <c r="AB4895" i="1"/>
  <c r="AB4927" i="1"/>
  <c r="AK4959" i="1"/>
  <c r="AB4959" i="1"/>
  <c r="AB4991" i="1"/>
  <c r="AK5023" i="1"/>
  <c r="AB5055" i="1"/>
  <c r="AK5087" i="1"/>
  <c r="AB5087" i="1"/>
  <c r="AB5155" i="1"/>
  <c r="AK5215" i="1"/>
  <c r="AB5335" i="1"/>
  <c r="AK5497" i="1"/>
  <c r="AB5269" i="1"/>
  <c r="AK5397" i="1"/>
  <c r="AB5397" i="1"/>
  <c r="AK5127" i="1"/>
  <c r="AB5127" i="1"/>
  <c r="AK5179" i="1"/>
  <c r="AB5179" i="1"/>
  <c r="AB5263" i="1"/>
  <c r="AK5391" i="1"/>
  <c r="AB5391" i="1"/>
  <c r="AB5135" i="1"/>
  <c r="AB5251" i="1"/>
  <c r="AB5379" i="1"/>
  <c r="AK5379" i="1"/>
  <c r="AB5561" i="1"/>
  <c r="AK5779" i="1"/>
  <c r="AB5779" i="1"/>
  <c r="AB5907" i="1"/>
  <c r="AK6019" i="1"/>
  <c r="AK5565" i="1"/>
  <c r="AB5565" i="1"/>
  <c r="AK5637" i="1"/>
  <c r="AK5773" i="1"/>
  <c r="AK5901" i="1"/>
  <c r="AB5901" i="1"/>
  <c r="AB5997" i="1"/>
  <c r="AB5536" i="1"/>
  <c r="AK5536" i="1"/>
  <c r="AB5761" i="1"/>
  <c r="AK5889" i="1"/>
  <c r="AB5889" i="1"/>
  <c r="AK5649" i="1"/>
  <c r="AB5749" i="1"/>
  <c r="AB5877" i="1"/>
  <c r="AK5877" i="1"/>
  <c r="AK6172" i="1"/>
  <c r="AB6172" i="1"/>
  <c r="AB6118" i="1"/>
  <c r="AK6118" i="1"/>
  <c r="AK6436" i="1"/>
  <c r="AB6436" i="1"/>
  <c r="AB6452" i="1"/>
  <c r="AK6468" i="1"/>
  <c r="AB6468" i="1"/>
  <c r="AB6484" i="1"/>
  <c r="AK6500" i="1"/>
  <c r="AB6500" i="1"/>
  <c r="AB6516" i="1"/>
  <c r="AK6532" i="1"/>
  <c r="AB6532" i="1"/>
  <c r="AB6548" i="1"/>
  <c r="AK6564" i="1"/>
  <c r="AB6564" i="1"/>
  <c r="AB6580" i="1"/>
  <c r="AK6596" i="1"/>
  <c r="AB6596" i="1"/>
  <c r="AB6612" i="1"/>
  <c r="AK6628" i="1"/>
  <c r="AB6628" i="1"/>
  <c r="AB6644" i="1"/>
  <c r="AK6660" i="1"/>
  <c r="AB6660" i="1"/>
  <c r="AB6676" i="1"/>
  <c r="AK6692" i="1"/>
  <c r="AB6692" i="1"/>
  <c r="AB6708" i="1"/>
  <c r="AK6724" i="1"/>
  <c r="AB6724" i="1"/>
  <c r="AK6196" i="1"/>
  <c r="AB6196" i="1"/>
  <c r="AB6348" i="1"/>
  <c r="AK6424" i="1"/>
  <c r="AB6424" i="1"/>
  <c r="AB6256" i="1"/>
  <c r="AB6333" i="1"/>
  <c r="AK6333" i="1"/>
  <c r="AB6397" i="1"/>
  <c r="AB6752" i="1"/>
  <c r="AK6752" i="1"/>
  <c r="AB6881" i="1"/>
  <c r="AB6949" i="1"/>
  <c r="AK6949" i="1"/>
  <c r="AB7077" i="1"/>
  <c r="AB7205" i="1"/>
  <c r="AK7205" i="1"/>
  <c r="AB7333" i="1"/>
  <c r="AB7461" i="1"/>
  <c r="AK7461" i="1"/>
  <c r="AK6953" i="1"/>
  <c r="AB6953" i="1"/>
  <c r="AB7081" i="1"/>
  <c r="AK7209" i="1"/>
  <c r="AB7209" i="1"/>
  <c r="AB7337" i="1"/>
  <c r="AK7465" i="1"/>
  <c r="AB7465" i="1"/>
  <c r="AB6841" i="1"/>
  <c r="AB6919" i="1"/>
  <c r="AK6919" i="1"/>
  <c r="AB7037" i="1"/>
  <c r="AK7165" i="1"/>
  <c r="AB7165" i="1"/>
  <c r="AB7293" i="1"/>
  <c r="AK7421" i="1"/>
  <c r="AB7421" i="1"/>
  <c r="AB7549" i="1"/>
  <c r="AK6788" i="1"/>
  <c r="AB6804" i="1"/>
  <c r="AK6820" i="1"/>
  <c r="AB6820" i="1"/>
  <c r="AB6836" i="1"/>
  <c r="AK6961" i="1"/>
  <c r="AB6961" i="1"/>
  <c r="AB7089" i="1"/>
  <c r="AK7217" i="1"/>
  <c r="AB7217" i="1"/>
  <c r="AB7345" i="1"/>
  <c r="AK7473" i="1"/>
  <c r="AB7473" i="1"/>
  <c r="AB7617" i="1"/>
  <c r="AB7735" i="1"/>
  <c r="AK7735" i="1"/>
  <c r="AK7679" i="1"/>
  <c r="AB7679" i="1"/>
  <c r="AB7843" i="1"/>
  <c r="AK7847" i="1"/>
  <c r="AB7847" i="1"/>
  <c r="AB7661" i="1"/>
  <c r="AB7759" i="1"/>
  <c r="AK7759" i="1"/>
  <c r="AB7880" i="1"/>
  <c r="AK4499" i="1"/>
  <c r="AB4499" i="1"/>
  <c r="AK4717" i="1"/>
  <c r="AB4717" i="1"/>
  <c r="AB5115" i="1"/>
  <c r="AB4746" i="1"/>
  <c r="AK4746" i="1"/>
  <c r="AB4826" i="1"/>
  <c r="AK4826" i="1"/>
  <c r="AB4858" i="1"/>
  <c r="AB4890" i="1"/>
  <c r="AK4890" i="1"/>
  <c r="AB4954" i="1"/>
  <c r="AK4954" i="1"/>
  <c r="AB4986" i="1"/>
  <c r="AB5018" i="1"/>
  <c r="AK5018" i="1"/>
  <c r="AB5050" i="1"/>
  <c r="AB5082" i="1"/>
  <c r="AK5082" i="1"/>
  <c r="AB5141" i="1"/>
  <c r="AK5205" i="1"/>
  <c r="AB5205" i="1"/>
  <c r="AK5287" i="1"/>
  <c r="AB5287" i="1"/>
  <c r="AK5449" i="1"/>
  <c r="AB5449" i="1"/>
  <c r="AK5275" i="1"/>
  <c r="AB5275" i="1"/>
  <c r="AB5403" i="1"/>
  <c r="AK5121" i="1"/>
  <c r="AB5121" i="1"/>
  <c r="AB5181" i="1"/>
  <c r="AB5279" i="1"/>
  <c r="AK5279" i="1"/>
  <c r="AB5407" i="1"/>
  <c r="AK5137" i="1"/>
  <c r="AB5137" i="1"/>
  <c r="AB5261" i="1"/>
  <c r="AK5389" i="1"/>
  <c r="AB5389" i="1"/>
  <c r="AB5695" i="1"/>
  <c r="AK5849" i="1"/>
  <c r="AK5977" i="1"/>
  <c r="AK5520" i="1"/>
  <c r="AB5520" i="1"/>
  <c r="AB5975" i="1"/>
  <c r="AK5496" i="1"/>
  <c r="AB5683" i="1"/>
  <c r="AB5841" i="1"/>
  <c r="AK5841" i="1"/>
  <c r="AB5995" i="1"/>
  <c r="AK5631" i="1"/>
  <c r="AK5839" i="1"/>
  <c r="AB5839" i="1"/>
  <c r="AB6114" i="1"/>
  <c r="AK6114" i="1"/>
  <c r="AK6322" i="1"/>
  <c r="AB6401" i="1"/>
  <c r="AB6150" i="1"/>
  <c r="AK6150" i="1"/>
  <c r="AB6236" i="1"/>
  <c r="AK6297" i="1"/>
  <c r="AB6297" i="1"/>
  <c r="AB6373" i="1"/>
  <c r="AB6441" i="1"/>
  <c r="AK6441" i="1"/>
  <c r="AB6457" i="1"/>
  <c r="AK6473" i="1"/>
  <c r="AB6489" i="1"/>
  <c r="AB6505" i="1"/>
  <c r="AK6505" i="1"/>
  <c r="AB6521" i="1"/>
  <c r="AB6537" i="1"/>
  <c r="AK6537" i="1"/>
  <c r="AB6553" i="1"/>
  <c r="AB6569" i="1"/>
  <c r="AK6569" i="1"/>
  <c r="AB6585" i="1"/>
  <c r="AB6601" i="1"/>
  <c r="AK6601" i="1"/>
  <c r="AB6617" i="1"/>
  <c r="AB6633" i="1"/>
  <c r="AK6633" i="1"/>
  <c r="AB6649" i="1"/>
  <c r="AB6665" i="1"/>
  <c r="AK6665" i="1"/>
  <c r="AB6681" i="1"/>
  <c r="AB6697" i="1"/>
  <c r="AK6697" i="1"/>
  <c r="AB6713" i="1"/>
  <c r="AB6729" i="1"/>
  <c r="AK6729" i="1"/>
  <c r="AB6065" i="1"/>
  <c r="AK6065" i="1"/>
  <c r="AK6170" i="1"/>
  <c r="AB6170" i="1"/>
  <c r="AB6329" i="1"/>
  <c r="AK6428" i="1"/>
  <c r="AB6428" i="1"/>
  <c r="AB6094" i="1"/>
  <c r="AK6158" i="1"/>
  <c r="AB6158" i="1"/>
  <c r="AK6318" i="1"/>
  <c r="AB6318" i="1"/>
  <c r="AB6382" i="1"/>
  <c r="AB6769" i="1"/>
  <c r="AK6769" i="1"/>
  <c r="AB7055" i="1"/>
  <c r="AB7183" i="1"/>
  <c r="AK7183" i="1"/>
  <c r="AB7311" i="1"/>
  <c r="AK7439" i="1"/>
  <c r="AB7567" i="1"/>
  <c r="AB6883" i="1"/>
  <c r="AK6883" i="1"/>
  <c r="AB6995" i="1"/>
  <c r="AK7123" i="1"/>
  <c r="AB7251" i="1"/>
  <c r="AB7379" i="1"/>
  <c r="AK7379" i="1"/>
  <c r="AB7507" i="1"/>
  <c r="AB6856" i="1"/>
  <c r="AK6856" i="1"/>
  <c r="AB6921" i="1"/>
  <c r="AK7053" i="1"/>
  <c r="AB7053" i="1"/>
  <c r="AB7181" i="1"/>
  <c r="AK7309" i="1"/>
  <c r="AB7309" i="1"/>
  <c r="AK7565" i="1"/>
  <c r="AB7565" i="1"/>
  <c r="AB6789" i="1"/>
  <c r="AK6805" i="1"/>
  <c r="AB6821" i="1"/>
  <c r="AK6837" i="1"/>
  <c r="AB7035" i="1"/>
  <c r="AK7035" i="1"/>
  <c r="AB7291" i="1"/>
  <c r="AK7291" i="1"/>
  <c r="AB7547" i="1"/>
  <c r="AK7547" i="1"/>
  <c r="AB7681" i="1"/>
  <c r="AK7778" i="1"/>
  <c r="AB7778" i="1"/>
  <c r="AB7717" i="1"/>
  <c r="AK7717" i="1"/>
  <c r="AB7833" i="1"/>
  <c r="AB7587" i="1"/>
  <c r="AK7587" i="1"/>
  <c r="AB7651" i="1"/>
  <c r="AB7727" i="1"/>
  <c r="AK7727" i="1"/>
  <c r="AB7867" i="1"/>
  <c r="AK7703" i="1"/>
  <c r="AK4439" i="1"/>
  <c r="AB4439" i="1"/>
  <c r="AB4503" i="1"/>
  <c r="AB4666" i="1"/>
  <c r="AK4666" i="1"/>
  <c r="AB4766" i="1"/>
  <c r="AK4739" i="1"/>
  <c r="AB4739" i="1"/>
  <c r="AB4775" i="1"/>
  <c r="AK4779" i="1"/>
  <c r="AB4779" i="1"/>
  <c r="AB4811" i="1"/>
  <c r="AK4843" i="1"/>
  <c r="AB4843" i="1"/>
  <c r="AB4875" i="1"/>
  <c r="AK4907" i="1"/>
  <c r="AB4907" i="1"/>
  <c r="AB4939" i="1"/>
  <c r="AK4971" i="1"/>
  <c r="AB4971" i="1"/>
  <c r="AB5003" i="1"/>
  <c r="AK5035" i="1"/>
  <c r="AB5035" i="1"/>
  <c r="AB5067" i="1"/>
  <c r="AK5099" i="1"/>
  <c r="AB5099" i="1"/>
  <c r="AB5239" i="1"/>
  <c r="AK5239" i="1"/>
  <c r="AB5367" i="1"/>
  <c r="AK5367" i="1"/>
  <c r="AB5145" i="1"/>
  <c r="AK5285" i="1"/>
  <c r="AK5227" i="1"/>
  <c r="AB5227" i="1"/>
  <c r="AK5153" i="1"/>
  <c r="AB5153" i="1"/>
  <c r="AK5437" i="1"/>
  <c r="AB5437" i="1"/>
  <c r="AB5795" i="1"/>
  <c r="AK5923" i="1"/>
  <c r="AB5923" i="1"/>
  <c r="AK5767" i="1"/>
  <c r="AB5831" i="1"/>
  <c r="AK5895" i="1"/>
  <c r="AB5991" i="1"/>
  <c r="AK5512" i="1"/>
  <c r="AB5512" i="1"/>
  <c r="AB5621" i="1"/>
  <c r="AB5819" i="1"/>
  <c r="AK5819" i="1"/>
  <c r="AB5937" i="1"/>
  <c r="AK5585" i="1"/>
  <c r="AB5585" i="1"/>
  <c r="AB5665" i="1"/>
  <c r="AK5823" i="1"/>
  <c r="AB5941" i="1"/>
  <c r="AB6051" i="1"/>
  <c r="AK6051" i="1"/>
  <c r="AB6210" i="1"/>
  <c r="AB6338" i="1"/>
  <c r="AK6338" i="1"/>
  <c r="AB6417" i="1"/>
  <c r="AB6086" i="1"/>
  <c r="AK6086" i="1"/>
  <c r="AK6238" i="1"/>
  <c r="AB6238" i="1"/>
  <c r="AK6298" i="1"/>
  <c r="AB6298" i="1"/>
  <c r="AB6374" i="1"/>
  <c r="AK6764" i="1"/>
  <c r="AB6764" i="1"/>
  <c r="AB6148" i="1"/>
  <c r="AK6316" i="1"/>
  <c r="AB6316" i="1"/>
  <c r="AB6394" i="1"/>
  <c r="AB6077" i="1"/>
  <c r="AK6077" i="1"/>
  <c r="AB6264" i="1"/>
  <c r="AK6352" i="1"/>
  <c r="AB6352" i="1"/>
  <c r="AB6416" i="1"/>
  <c r="AB6878" i="1"/>
  <c r="AK6878" i="1"/>
  <c r="AB6943" i="1"/>
  <c r="AK7071" i="1"/>
  <c r="AB7071" i="1"/>
  <c r="AB7199" i="1"/>
  <c r="AK7327" i="1"/>
  <c r="AB7327" i="1"/>
  <c r="AB7455" i="1"/>
  <c r="AK7583" i="1"/>
  <c r="AB7583" i="1"/>
  <c r="AB6899" i="1"/>
  <c r="AK7001" i="1"/>
  <c r="AK7257" i="1"/>
  <c r="AB7385" i="1"/>
  <c r="AK7513" i="1"/>
  <c r="AB7513" i="1"/>
  <c r="AB6967" i="1"/>
  <c r="AK6967" i="1"/>
  <c r="AB7095" i="1"/>
  <c r="AK7095" i="1"/>
  <c r="AB7223" i="1"/>
  <c r="AK7223" i="1"/>
  <c r="AB7351" i="1"/>
  <c r="AK7351" i="1"/>
  <c r="AB7479" i="1"/>
  <c r="AK7479" i="1"/>
  <c r="AB6853" i="1"/>
  <c r="AK6853" i="1"/>
  <c r="AB6925" i="1"/>
  <c r="AK7041" i="1"/>
  <c r="AB7041" i="1"/>
  <c r="AB7169" i="1"/>
  <c r="AK7297" i="1"/>
  <c r="AB7297" i="1"/>
  <c r="AB7425" i="1"/>
  <c r="AK7553" i="1"/>
  <c r="AB7553" i="1"/>
  <c r="AB7719" i="1"/>
  <c r="AK7797" i="1"/>
  <c r="AB7797" i="1"/>
  <c r="AB7581" i="1"/>
  <c r="AK7669" i="1"/>
  <c r="AB7669" i="1"/>
  <c r="AB7733" i="1"/>
  <c r="AK7749" i="1"/>
  <c r="AB7749" i="1"/>
  <c r="AB7831" i="1"/>
  <c r="AB7655" i="1"/>
  <c r="AK7655" i="1"/>
  <c r="AK4443" i="1"/>
  <c r="AB4443" i="1"/>
  <c r="AB4507" i="1"/>
  <c r="AK4667" i="1"/>
  <c r="AB4667" i="1"/>
  <c r="AB4374" i="1"/>
  <c r="AB4754" i="1"/>
  <c r="AK4754" i="1"/>
  <c r="AB4790" i="1"/>
  <c r="AB4822" i="1"/>
  <c r="AK4822" i="1"/>
  <c r="AB4854" i="1"/>
  <c r="AB4886" i="1"/>
  <c r="AK4886" i="1"/>
  <c r="AB4918" i="1"/>
  <c r="AB4950" i="1"/>
  <c r="AK4950" i="1"/>
  <c r="AB4982" i="1"/>
  <c r="AB5014" i="1"/>
  <c r="AK5014" i="1"/>
  <c r="AB5046" i="1"/>
  <c r="AB5078" i="1"/>
  <c r="AK5078" i="1"/>
  <c r="AB5125" i="1"/>
  <c r="AK5186" i="1"/>
  <c r="AB5186" i="1"/>
  <c r="AB5255" i="1"/>
  <c r="AK5383" i="1"/>
  <c r="AB5383" i="1"/>
  <c r="AB5161" i="1"/>
  <c r="AK5291" i="1"/>
  <c r="AB5291" i="1"/>
  <c r="AB5461" i="1"/>
  <c r="AB5130" i="1"/>
  <c r="AK5130" i="1"/>
  <c r="AB5194" i="1"/>
  <c r="AB5247" i="1"/>
  <c r="AK5247" i="1"/>
  <c r="AB5375" i="1"/>
  <c r="AK5134" i="1"/>
  <c r="AB5134" i="1"/>
  <c r="AK5245" i="1"/>
  <c r="AK5373" i="1"/>
  <c r="AB5577" i="1"/>
  <c r="AB5801" i="1"/>
  <c r="AK5801" i="1"/>
  <c r="AB5929" i="1"/>
  <c r="AK5424" i="1"/>
  <c r="AB5424" i="1"/>
  <c r="AB5701" i="1"/>
  <c r="AK5701" i="1"/>
  <c r="AB6017" i="1"/>
  <c r="AK5545" i="1"/>
  <c r="AB5545" i="1"/>
  <c r="AB5745" i="1"/>
  <c r="AB5873" i="1"/>
  <c r="AK5873" i="1"/>
  <c r="AB6011" i="1"/>
  <c r="AK5647" i="1"/>
  <c r="AB5647" i="1"/>
  <c r="AB5765" i="1"/>
  <c r="AB5893" i="1"/>
  <c r="AK5893" i="1"/>
  <c r="AB6055" i="1"/>
  <c r="AK6156" i="1"/>
  <c r="AB6156" i="1"/>
  <c r="AB6340" i="1"/>
  <c r="AB6047" i="1"/>
  <c r="AK6047" i="1"/>
  <c r="AB6176" i="1"/>
  <c r="AK6276" i="1"/>
  <c r="AB6276" i="1"/>
  <c r="AB6344" i="1"/>
  <c r="AK6408" i="1"/>
  <c r="AB6090" i="1"/>
  <c r="AK6218" i="1"/>
  <c r="AB6218" i="1"/>
  <c r="AB6346" i="1"/>
  <c r="AK6420" i="1"/>
  <c r="AB6420" i="1"/>
  <c r="AB6136" i="1"/>
  <c r="AK6222" i="1"/>
  <c r="AB6222" i="1"/>
  <c r="AB6282" i="1"/>
  <c r="AB6879" i="1"/>
  <c r="AK6879" i="1"/>
  <c r="AB6959" i="1"/>
  <c r="AB7087" i="1"/>
  <c r="AK7087" i="1"/>
  <c r="AB7215" i="1"/>
  <c r="AK7215" i="1"/>
  <c r="AB7343" i="1"/>
  <c r="AK7343" i="1"/>
  <c r="AB7471" i="1"/>
  <c r="AB6866" i="1"/>
  <c r="AK6866" i="1"/>
  <c r="AB6947" i="1"/>
  <c r="AK6947" i="1"/>
  <c r="AB7075" i="1"/>
  <c r="AK7075" i="1"/>
  <c r="AB7203" i="1"/>
  <c r="AB7331" i="1"/>
  <c r="AK7331" i="1"/>
  <c r="AB7459" i="1"/>
  <c r="AK7459" i="1"/>
  <c r="AB6840" i="1"/>
  <c r="AK6840" i="1"/>
  <c r="AK6902" i="1"/>
  <c r="AB6902" i="1"/>
  <c r="AB6983" i="1"/>
  <c r="AK6983" i="1"/>
  <c r="AB7111" i="1"/>
  <c r="AK7111" i="1"/>
  <c r="AB7239" i="1"/>
  <c r="AK7239" i="1"/>
  <c r="AB7367" i="1"/>
  <c r="AB7495" i="1"/>
  <c r="AK7495" i="1"/>
  <c r="AB6766" i="1"/>
  <c r="AK6955" i="1"/>
  <c r="AB7083" i="1"/>
  <c r="AB7211" i="1"/>
  <c r="AK7211" i="1"/>
  <c r="AB7339" i="1"/>
  <c r="AK7467" i="1"/>
  <c r="AB7633" i="1"/>
  <c r="AB7767" i="1"/>
  <c r="AK7767" i="1"/>
  <c r="AB7839" i="1"/>
  <c r="AB7779" i="1"/>
  <c r="AK7779" i="1"/>
  <c r="AB7609" i="1"/>
  <c r="AK7673" i="1"/>
  <c r="AB7673" i="1"/>
  <c r="AB7765" i="1"/>
  <c r="AK7607" i="1"/>
  <c r="AK7872" i="1"/>
  <c r="AB7872" i="1"/>
  <c r="AB7848" i="1"/>
  <c r="AK7816" i="1"/>
  <c r="AB7766" i="1"/>
  <c r="AK7730" i="1"/>
  <c r="AB7730" i="1"/>
  <c r="AK7668" i="1"/>
  <c r="AB7668" i="1"/>
  <c r="AB7636" i="1"/>
  <c r="AK7604" i="1"/>
  <c r="AB7604" i="1"/>
  <c r="AB7574" i="1"/>
  <c r="AK7844" i="1"/>
  <c r="AB7844" i="1"/>
  <c r="AB7812" i="1"/>
  <c r="AK7782" i="1"/>
  <c r="AB7752" i="1"/>
  <c r="AK7718" i="1"/>
  <c r="AB7718" i="1"/>
  <c r="AB7686" i="1"/>
  <c r="AK7654" i="1"/>
  <c r="AB7654" i="1"/>
  <c r="AB7622" i="1"/>
  <c r="AK7590" i="1"/>
  <c r="AB7590" i="1"/>
  <c r="AB7866" i="1"/>
  <c r="AK7840" i="1"/>
  <c r="AB7840" i="1"/>
  <c r="AB7808" i="1"/>
  <c r="AK7774" i="1"/>
  <c r="AB7774" i="1"/>
  <c r="AK7716" i="1"/>
  <c r="AB7716" i="1"/>
  <c r="AB7682" i="1"/>
  <c r="AK7682" i="1"/>
  <c r="AB7650" i="1"/>
  <c r="AK7650" i="1"/>
  <c r="AB7618" i="1"/>
  <c r="AK7582" i="1"/>
  <c r="AB7582" i="1"/>
  <c r="AB7858" i="1"/>
  <c r="AK7858" i="1"/>
  <c r="AK7826" i="1"/>
  <c r="AB7793" i="1"/>
  <c r="AK7764" i="1"/>
  <c r="AB7764" i="1"/>
  <c r="AB7748" i="1"/>
  <c r="AK7748" i="1"/>
  <c r="AK7726" i="1"/>
  <c r="AB7726" i="1"/>
  <c r="AB7678" i="1"/>
  <c r="AK7646" i="1"/>
  <c r="AB7646" i="1"/>
  <c r="AK7584" i="1"/>
  <c r="AB7584" i="1"/>
  <c r="AK7496" i="1"/>
  <c r="AB7496" i="1"/>
  <c r="AB7464" i="1"/>
  <c r="AK7432" i="1"/>
  <c r="AB7432" i="1"/>
  <c r="AB7400" i="1"/>
  <c r="AK7368" i="1"/>
  <c r="AB7368" i="1"/>
  <c r="AB7336" i="1"/>
  <c r="AK7304" i="1"/>
  <c r="AB7304" i="1"/>
  <c r="AB7272" i="1"/>
  <c r="AK7240" i="1"/>
  <c r="AB7208" i="1"/>
  <c r="AK7176" i="1"/>
  <c r="AB7176" i="1"/>
  <c r="AB7144" i="1"/>
  <c r="AK7112" i="1"/>
  <c r="AB7112" i="1"/>
  <c r="AK7048" i="1"/>
  <c r="AB7048" i="1"/>
  <c r="AK6984" i="1"/>
  <c r="AB6984" i="1"/>
  <c r="AB6952" i="1"/>
  <c r="AK6916" i="1"/>
  <c r="AB6916" i="1"/>
  <c r="AB6858" i="1"/>
  <c r="AK6762" i="1"/>
  <c r="AB7546" i="1"/>
  <c r="AK7514" i="1"/>
  <c r="AB7514" i="1"/>
  <c r="AB7482" i="1"/>
  <c r="AK7450" i="1"/>
  <c r="AB7450" i="1"/>
  <c r="AB7418" i="1"/>
  <c r="AK7386" i="1"/>
  <c r="AB7386" i="1"/>
  <c r="AB7354" i="1"/>
  <c r="AK7322" i="1"/>
  <c r="AB7322" i="1"/>
  <c r="AB7290" i="1"/>
  <c r="AK7258" i="1"/>
  <c r="AB7258" i="1"/>
  <c r="AB7226" i="1"/>
  <c r="AK7194" i="1"/>
  <c r="AB7194" i="1"/>
  <c r="AB7162" i="1"/>
  <c r="AK7130" i="1"/>
  <c r="AB7130" i="1"/>
  <c r="AB7098" i="1"/>
  <c r="AK7066" i="1"/>
  <c r="AB7066" i="1"/>
  <c r="AB7034" i="1"/>
  <c r="AK7002" i="1"/>
  <c r="AB7002" i="1"/>
  <c r="AB6970" i="1"/>
  <c r="AK6938" i="1"/>
  <c r="AB6938" i="1"/>
  <c r="AB6880" i="1"/>
  <c r="AK6831" i="1"/>
  <c r="AB6831" i="1"/>
  <c r="AB6823" i="1"/>
  <c r="AK6815" i="1"/>
  <c r="AB6815" i="1"/>
  <c r="AB6807" i="1"/>
  <c r="AK6799" i="1"/>
  <c r="AB6799" i="1"/>
  <c r="AK6783" i="1"/>
  <c r="AB6783" i="1"/>
  <c r="AB7536" i="1"/>
  <c r="AK7504" i="1"/>
  <c r="AB7504" i="1"/>
  <c r="AB7472" i="1"/>
  <c r="AK7440" i="1"/>
  <c r="AB7440" i="1"/>
  <c r="AB7408" i="1"/>
  <c r="AK7376" i="1"/>
  <c r="AB7376" i="1"/>
  <c r="AK7344" i="1"/>
  <c r="AB7344" i="1"/>
  <c r="AK7312" i="1"/>
  <c r="AB7312" i="1"/>
  <c r="AK7248" i="1"/>
  <c r="AB7248" i="1"/>
  <c r="AB7216" i="1"/>
  <c r="AK7184" i="1"/>
  <c r="AB7184" i="1"/>
  <c r="AB7152" i="1"/>
  <c r="AK7120" i="1"/>
  <c r="AB7120" i="1"/>
  <c r="AB7088" i="1"/>
  <c r="AK7056" i="1"/>
  <c r="AB7056" i="1"/>
  <c r="AB7024" i="1"/>
  <c r="AK6992" i="1"/>
  <c r="AB6992" i="1"/>
  <c r="AB6960" i="1"/>
  <c r="AB6908" i="1"/>
  <c r="AK6908" i="1"/>
  <c r="AK7570" i="1"/>
  <c r="AB7570" i="1"/>
  <c r="AB7538" i="1"/>
  <c r="AK7506" i="1"/>
  <c r="AB7506" i="1"/>
  <c r="AB7474" i="1"/>
  <c r="AK7442" i="1"/>
  <c r="AB7442" i="1"/>
  <c r="AB7410" i="1"/>
  <c r="AK7378" i="1"/>
  <c r="AB7378" i="1"/>
  <c r="AB7346" i="1"/>
  <c r="AK7314" i="1"/>
  <c r="AB7314" i="1"/>
  <c r="AK7282" i="1"/>
  <c r="AB7282" i="1"/>
  <c r="AK7250" i="1"/>
  <c r="AB7250" i="1"/>
  <c r="AB7218" i="1"/>
  <c r="AK7186" i="1"/>
  <c r="AB7186" i="1"/>
  <c r="AB7154" i="1"/>
  <c r="AK7122" i="1"/>
  <c r="AB7122" i="1"/>
  <c r="AB7090" i="1"/>
  <c r="AK7058" i="1"/>
  <c r="AB7058" i="1"/>
  <c r="AB7026" i="1"/>
  <c r="AK6994" i="1"/>
  <c r="AB6994" i="1"/>
  <c r="AB6962" i="1"/>
  <c r="AB6920" i="1"/>
  <c r="AK6920" i="1"/>
  <c r="AB6854" i="1"/>
  <c r="AK6842" i="1"/>
  <c r="AB6842" i="1"/>
  <c r="AB6735" i="1"/>
  <c r="AK6375" i="1"/>
  <c r="AB6375" i="1"/>
  <c r="AB6277" i="1"/>
  <c r="AK6277" i="1"/>
  <c r="AB6245" i="1"/>
  <c r="AK6245" i="1"/>
  <c r="AB6213" i="1"/>
  <c r="AK6213" i="1"/>
  <c r="AB6181" i="1"/>
  <c r="AB6149" i="1"/>
  <c r="AK6149" i="1"/>
  <c r="AB6117" i="1"/>
  <c r="AK6117" i="1"/>
  <c r="AK6082" i="1"/>
  <c r="AB6082" i="1"/>
  <c r="AB6048" i="1"/>
  <c r="AK6739" i="1"/>
  <c r="AB6371" i="1"/>
  <c r="AK6307" i="1"/>
  <c r="AB6307" i="1"/>
  <c r="AB6263" i="1"/>
  <c r="AK6231" i="1"/>
  <c r="AK6167" i="1"/>
  <c r="AB6167" i="1"/>
  <c r="AB6135" i="1"/>
  <c r="AK6103" i="1"/>
  <c r="AB6103" i="1"/>
  <c r="AB6068" i="1"/>
  <c r="AK6782" i="1"/>
  <c r="AB6782" i="1"/>
  <c r="AB6774" i="1"/>
  <c r="AK6759" i="1"/>
  <c r="AB6759" i="1"/>
  <c r="AB6415" i="1"/>
  <c r="AB6351" i="1"/>
  <c r="AK6351" i="1"/>
  <c r="AB6289" i="1"/>
  <c r="AB6265" i="1"/>
  <c r="AK6265" i="1"/>
  <c r="AB6233" i="1"/>
  <c r="AB6205" i="1"/>
  <c r="AK6205" i="1"/>
  <c r="AB6173" i="1"/>
  <c r="AK6173" i="1"/>
  <c r="AB6141" i="1"/>
  <c r="AK6141" i="1"/>
  <c r="AB6109" i="1"/>
  <c r="AK6058" i="1"/>
  <c r="AB6058" i="1"/>
  <c r="AB6731" i="1"/>
  <c r="AK6723" i="1"/>
  <c r="AB6715" i="1"/>
  <c r="AK6707" i="1"/>
  <c r="AB6707" i="1"/>
  <c r="AB6699" i="1"/>
  <c r="AK6691" i="1"/>
  <c r="AB6691" i="1"/>
  <c r="AB6683" i="1"/>
  <c r="AK6675" i="1"/>
  <c r="AB6675" i="1"/>
  <c r="AB6667" i="1"/>
  <c r="AK6659" i="1"/>
  <c r="AB6651" i="1"/>
  <c r="AK6643" i="1"/>
  <c r="AB6643" i="1"/>
  <c r="AB6635" i="1"/>
  <c r="AK6627" i="1"/>
  <c r="AB6627" i="1"/>
  <c r="AB6619" i="1"/>
  <c r="AK6611" i="1"/>
  <c r="AB6611" i="1"/>
  <c r="AB6603" i="1"/>
  <c r="AK6595" i="1"/>
  <c r="AB6587" i="1"/>
  <c r="AK6579" i="1"/>
  <c r="AB6579" i="1"/>
  <c r="AB6571" i="1"/>
  <c r="AK6563" i="1"/>
  <c r="AB6563" i="1"/>
  <c r="AB6555" i="1"/>
  <c r="AK6547" i="1"/>
  <c r="AB6547" i="1"/>
  <c r="AB6539" i="1"/>
  <c r="AK6531" i="1"/>
  <c r="AB6523" i="1"/>
  <c r="AK6515" i="1"/>
  <c r="AB6515" i="1"/>
  <c r="AB6507" i="1"/>
  <c r="AK6499" i="1"/>
  <c r="AB6499" i="1"/>
  <c r="AB6491" i="1"/>
  <c r="AK6483" i="1"/>
  <c r="AB6483" i="1"/>
  <c r="AB6475" i="1"/>
  <c r="AK6467" i="1"/>
  <c r="AB6459" i="1"/>
  <c r="AK6451" i="1"/>
  <c r="AB6451" i="1"/>
  <c r="AB6443" i="1"/>
  <c r="AK6435" i="1"/>
  <c r="AB6435" i="1"/>
  <c r="AK6419" i="1"/>
  <c r="AB6419" i="1"/>
  <c r="AB6379" i="1"/>
  <c r="AK6315" i="1"/>
  <c r="AB6315" i="1"/>
  <c r="AB6275" i="1"/>
  <c r="AK6243" i="1"/>
  <c r="AB6243" i="1"/>
  <c r="AB6207" i="1"/>
  <c r="AB6175" i="1"/>
  <c r="AK6175" i="1"/>
  <c r="AB6111" i="1"/>
  <c r="AK6111" i="1"/>
  <c r="AB6083" i="1"/>
  <c r="AK6062" i="1"/>
  <c r="AB6062" i="1"/>
  <c r="AB6034" i="1"/>
  <c r="AK6002" i="1"/>
  <c r="AB6002" i="1"/>
  <c r="AK5938" i="1"/>
  <c r="AB5938" i="1"/>
  <c r="AB5906" i="1"/>
  <c r="AK5874" i="1"/>
  <c r="AB5874" i="1"/>
  <c r="AB5842" i="1"/>
  <c r="AK5810" i="1"/>
  <c r="AB5810" i="1"/>
  <c r="AB5778" i="1"/>
  <c r="AK5746" i="1"/>
  <c r="AB5746" i="1"/>
  <c r="AB5678" i="1"/>
  <c r="AK5644" i="1"/>
  <c r="AB5644" i="1"/>
  <c r="AB5614" i="1"/>
  <c r="AB5596" i="1"/>
  <c r="AK5596" i="1"/>
  <c r="AB5570" i="1"/>
  <c r="AK5551" i="1"/>
  <c r="AB6024" i="1"/>
  <c r="AK5998" i="1"/>
  <c r="AB5998" i="1"/>
  <c r="AK5934" i="1"/>
  <c r="AB5934" i="1"/>
  <c r="AB5902" i="1"/>
  <c r="AK5870" i="1"/>
  <c r="AB5870" i="1"/>
  <c r="AB5838" i="1"/>
  <c r="AK5806" i="1"/>
  <c r="AB5806" i="1"/>
  <c r="AB5774" i="1"/>
  <c r="AK5742" i="1"/>
  <c r="AK5710" i="1"/>
  <c r="AB5710" i="1"/>
  <c r="AB5694" i="1"/>
  <c r="AB5674" i="1"/>
  <c r="AK5674" i="1"/>
  <c r="AB5638" i="1"/>
  <c r="AB5607" i="1"/>
  <c r="AK5607" i="1"/>
  <c r="AB5584" i="1"/>
  <c r="AK5566" i="1"/>
  <c r="AB5566" i="1"/>
  <c r="AB5547" i="1"/>
  <c r="AK6020" i="1"/>
  <c r="AB6020" i="1"/>
  <c r="AB5988" i="1"/>
  <c r="AK5956" i="1"/>
  <c r="AB5956" i="1"/>
  <c r="AK5924" i="1"/>
  <c r="AB5924" i="1"/>
  <c r="AK5892" i="1"/>
  <c r="AB5860" i="1"/>
  <c r="AK5828" i="1"/>
  <c r="AB5796" i="1"/>
  <c r="AK5764" i="1"/>
  <c r="AB5764" i="1"/>
  <c r="AB5670" i="1"/>
  <c r="AK5670" i="1"/>
  <c r="AB5640" i="1"/>
  <c r="AK5616" i="1"/>
  <c r="AB5616" i="1"/>
  <c r="AB5590" i="1"/>
  <c r="AK5562" i="1"/>
  <c r="AB5562" i="1"/>
  <c r="AB5542" i="1"/>
  <c r="AK6006" i="1"/>
  <c r="AB6006" i="1"/>
  <c r="AB5974" i="1"/>
  <c r="AK5942" i="1"/>
  <c r="AB5942" i="1"/>
  <c r="AB5910" i="1"/>
  <c r="AK5878" i="1"/>
  <c r="AB5846" i="1"/>
  <c r="AK5814" i="1"/>
  <c r="AB5814" i="1"/>
  <c r="AB5782" i="1"/>
  <c r="AK5750" i="1"/>
  <c r="AB5750" i="1"/>
  <c r="AB5726" i="1"/>
  <c r="AK5708" i="1"/>
  <c r="AB5708" i="1"/>
  <c r="AB5692" i="1"/>
  <c r="AK5672" i="1"/>
  <c r="AB5672" i="1"/>
  <c r="AB5642" i="1"/>
  <c r="AK5615" i="1"/>
  <c r="AB5615" i="1"/>
  <c r="AB5594" i="1"/>
  <c r="AK5574" i="1"/>
  <c r="AB5574" i="1"/>
  <c r="AB5555" i="1"/>
  <c r="AK5526" i="1"/>
  <c r="AB5526" i="1"/>
  <c r="AB5503" i="1"/>
  <c r="AK5484" i="1"/>
  <c r="AB5462" i="1"/>
  <c r="AB5439" i="1"/>
  <c r="AK5439" i="1"/>
  <c r="AB5420" i="1"/>
  <c r="AB5392" i="1"/>
  <c r="AK5392" i="1"/>
  <c r="AB5360" i="1"/>
  <c r="AB5328" i="1"/>
  <c r="AK5328" i="1"/>
  <c r="AB5296" i="1"/>
  <c r="AB5264" i="1"/>
  <c r="AK5264" i="1"/>
  <c r="AB5236" i="1"/>
  <c r="AB5176" i="1"/>
  <c r="AK5176" i="1"/>
  <c r="AK5514" i="1"/>
  <c r="AB5514" i="1"/>
  <c r="AK5450" i="1"/>
  <c r="AB5418" i="1"/>
  <c r="AK5382" i="1"/>
  <c r="AB5382" i="1"/>
  <c r="AB5350" i="1"/>
  <c r="AK5318" i="1"/>
  <c r="AB5286" i="1"/>
  <c r="AK5254" i="1"/>
  <c r="AB5254" i="1"/>
  <c r="AB5222" i="1"/>
  <c r="AK5204" i="1"/>
  <c r="AB5204" i="1"/>
  <c r="AB5140" i="1"/>
  <c r="AK5527" i="1"/>
  <c r="AB5527" i="1"/>
  <c r="AB5508" i="1"/>
  <c r="AK5486" i="1"/>
  <c r="AB5486" i="1"/>
  <c r="AB5463" i="1"/>
  <c r="AB5444" i="1"/>
  <c r="AK5444" i="1"/>
  <c r="AB5422" i="1"/>
  <c r="AK5400" i="1"/>
  <c r="AB5368" i="1"/>
  <c r="AB5336" i="1"/>
  <c r="AK5336" i="1"/>
  <c r="AB5304" i="1"/>
  <c r="AB5272" i="1"/>
  <c r="AK5272" i="1"/>
  <c r="AB5240" i="1"/>
  <c r="AB5200" i="1"/>
  <c r="AK5200" i="1"/>
  <c r="AB5136" i="1"/>
  <c r="AK5085" i="1"/>
  <c r="AB5085" i="1"/>
  <c r="AB5522" i="1"/>
  <c r="AK5490" i="1"/>
  <c r="AB5490" i="1"/>
  <c r="AB5458" i="1"/>
  <c r="AK5426" i="1"/>
  <c r="AK5390" i="1"/>
  <c r="AB5390" i="1"/>
  <c r="AK5358" i="1"/>
  <c r="AB5358" i="1"/>
  <c r="AB5326" i="1"/>
  <c r="AK5294" i="1"/>
  <c r="AB5294" i="1"/>
  <c r="AB5262" i="1"/>
  <c r="AK5226" i="1"/>
  <c r="AB5196" i="1"/>
  <c r="AK5196" i="1"/>
  <c r="AB5132" i="1"/>
  <c r="AK5132" i="1"/>
  <c r="AK5081" i="1"/>
  <c r="AB5081" i="1"/>
  <c r="AB5073" i="1"/>
  <c r="AK5065" i="1"/>
  <c r="AB5065" i="1"/>
  <c r="AB5057" i="1"/>
  <c r="AK5049" i="1"/>
  <c r="AB5049" i="1"/>
  <c r="AB5041" i="1"/>
  <c r="AK5033" i="1"/>
  <c r="AB5033" i="1"/>
  <c r="AB5025" i="1"/>
  <c r="AK5017" i="1"/>
  <c r="AB5017" i="1"/>
  <c r="AB5009" i="1"/>
  <c r="AK5001" i="1"/>
  <c r="AB5001" i="1"/>
  <c r="AB4993" i="1"/>
  <c r="AK4985" i="1"/>
  <c r="AB4985" i="1"/>
  <c r="AB4977" i="1"/>
  <c r="AK4969" i="1"/>
  <c r="AB4969" i="1"/>
  <c r="AB4961" i="1"/>
  <c r="AK4953" i="1"/>
  <c r="AB4953" i="1"/>
  <c r="AB4945" i="1"/>
  <c r="AK4937" i="1"/>
  <c r="AB4937" i="1"/>
  <c r="AB4929" i="1"/>
  <c r="AK4921" i="1"/>
  <c r="AB4921" i="1"/>
  <c r="AB4913" i="1"/>
  <c r="AK4905" i="1"/>
  <c r="AB4905" i="1"/>
  <c r="AB4897" i="1"/>
  <c r="AK4889" i="1"/>
  <c r="AB4889" i="1"/>
  <c r="AB4881" i="1"/>
  <c r="AK4873" i="1"/>
  <c r="AB4873" i="1"/>
  <c r="AB4865" i="1"/>
  <c r="AK4857" i="1"/>
  <c r="AB4857" i="1"/>
  <c r="AB4849" i="1"/>
  <c r="AK4841" i="1"/>
  <c r="AB4841" i="1"/>
  <c r="AB4833" i="1"/>
  <c r="AK4825" i="1"/>
  <c r="AB4825" i="1"/>
  <c r="AB4817" i="1"/>
  <c r="AK4809" i="1"/>
  <c r="AB4809" i="1"/>
  <c r="AK4801" i="1"/>
  <c r="AB4801" i="1"/>
  <c r="AK4793" i="1"/>
  <c r="AB4793" i="1"/>
  <c r="AB4785" i="1"/>
  <c r="AK4777" i="1"/>
  <c r="AB4777" i="1"/>
  <c r="AB4745" i="1"/>
  <c r="AK4744" i="1"/>
  <c r="AB4729" i="1"/>
  <c r="AK4769" i="1"/>
  <c r="AB4769" i="1"/>
  <c r="AB4720" i="1"/>
  <c r="AK4645" i="1"/>
  <c r="AB4629" i="1"/>
  <c r="AK4600" i="1"/>
  <c r="AK4697" i="1"/>
  <c r="AB4697" i="1"/>
  <c r="AB4665" i="1"/>
  <c r="AK4628" i="1"/>
  <c r="AB4628" i="1"/>
  <c r="AB4612" i="1"/>
  <c r="AK4365" i="1"/>
  <c r="AB4365" i="1"/>
  <c r="AK4345" i="1"/>
  <c r="AK4680" i="1"/>
  <c r="AK4616" i="1"/>
  <c r="AB4616" i="1"/>
  <c r="AB4401" i="1"/>
  <c r="AK4366" i="1"/>
  <c r="AB4366" i="1"/>
  <c r="AB4338" i="1"/>
  <c r="AK4692" i="1"/>
  <c r="AB4692" i="1"/>
  <c r="AK4609" i="1"/>
  <c r="AB4609" i="1"/>
  <c r="AB4593" i="1"/>
  <c r="AB4585" i="1"/>
  <c r="AK4585" i="1"/>
  <c r="AB4577" i="1"/>
  <c r="AB4569" i="1"/>
  <c r="AK4569" i="1"/>
  <c r="AB4561" i="1"/>
  <c r="AB4553" i="1"/>
  <c r="AK4553" i="1"/>
  <c r="AB4545" i="1"/>
  <c r="AB4537" i="1"/>
  <c r="AK4537" i="1"/>
  <c r="AB4529" i="1"/>
  <c r="AB4521" i="1"/>
  <c r="AK4521" i="1"/>
  <c r="AB4513" i="1"/>
  <c r="AB4505" i="1"/>
  <c r="AK4505" i="1"/>
  <c r="AB4497" i="1"/>
  <c r="AB4489" i="1"/>
  <c r="AK4489" i="1"/>
  <c r="AB4481" i="1"/>
  <c r="AB4473" i="1"/>
  <c r="AK4473" i="1"/>
  <c r="AB4465" i="1"/>
  <c r="AB4457" i="1"/>
  <c r="AK4457" i="1"/>
  <c r="AB4449" i="1"/>
  <c r="AB4441" i="1"/>
  <c r="AK4441" i="1"/>
  <c r="AB4433" i="1"/>
  <c r="AB4425" i="1"/>
  <c r="AK4425" i="1"/>
  <c r="AB4417" i="1"/>
  <c r="AB4409" i="1"/>
  <c r="AK4409" i="1"/>
  <c r="AB4397" i="1"/>
  <c r="AB4290" i="1"/>
  <c r="AK4290" i="1"/>
  <c r="AB4279" i="1"/>
  <c r="AK4251" i="1"/>
  <c r="AB4251" i="1"/>
  <c r="AB4243" i="1"/>
  <c r="AK4235" i="1"/>
  <c r="AB4235" i="1"/>
  <c r="AB4227" i="1"/>
  <c r="AK4219" i="1"/>
  <c r="AB4219" i="1"/>
  <c r="AB4211" i="1"/>
  <c r="AK4203" i="1"/>
  <c r="AB4203" i="1"/>
  <c r="AB4195" i="1"/>
  <c r="AK4187" i="1"/>
  <c r="AB4187" i="1"/>
  <c r="AB4179" i="1"/>
  <c r="AK4171" i="1"/>
  <c r="AB4171" i="1"/>
  <c r="AB4163" i="1"/>
  <c r="AB4154" i="1"/>
  <c r="AK4154" i="1"/>
  <c r="AB4138" i="1"/>
  <c r="AK4138" i="1"/>
  <c r="AB4122" i="1"/>
  <c r="AK4122" i="1"/>
  <c r="AB4106" i="1"/>
  <c r="AB4090" i="1"/>
  <c r="AB4074" i="1"/>
  <c r="AK4074" i="1"/>
  <c r="AB4037" i="1"/>
  <c r="AK4005" i="1"/>
  <c r="AK3941" i="1"/>
  <c r="AB3941" i="1"/>
  <c r="AK4062" i="1"/>
  <c r="AB4062" i="1"/>
  <c r="AK4022" i="1"/>
  <c r="AB4022" i="1"/>
  <c r="AK4001" i="1"/>
  <c r="AK4298" i="1"/>
  <c r="AB4298" i="1"/>
  <c r="AK4060" i="1"/>
  <c r="AB4060" i="1"/>
  <c r="AK3992" i="1"/>
  <c r="AB3949" i="1"/>
  <c r="AB4330" i="1"/>
  <c r="AK4330" i="1"/>
  <c r="AB4322" i="1"/>
  <c r="AB4314" i="1"/>
  <c r="AK4314" i="1"/>
  <c r="AB4306" i="1"/>
  <c r="AB4294" i="1"/>
  <c r="AK4294" i="1"/>
  <c r="AK4030" i="1"/>
  <c r="AB4030" i="1"/>
  <c r="AB3982" i="1"/>
  <c r="AK3982" i="1"/>
  <c r="AB3966" i="1"/>
  <c r="AB3950" i="1"/>
  <c r="AK3950" i="1"/>
  <c r="AB3934" i="1"/>
  <c r="AB3918" i="1"/>
  <c r="AK3918" i="1"/>
  <c r="AB3902" i="1"/>
  <c r="AB3886" i="1"/>
  <c r="AK3886" i="1"/>
  <c r="AB3870" i="1"/>
  <c r="AB3854" i="1"/>
  <c r="AK3854" i="1"/>
  <c r="AB3838" i="1"/>
  <c r="AK3825" i="1"/>
  <c r="AB3825" i="1"/>
  <c r="AB3817" i="1"/>
  <c r="AK3809" i="1"/>
  <c r="AB3809" i="1"/>
  <c r="AB3801" i="1"/>
  <c r="AB3793" i="1"/>
  <c r="AK3793" i="1"/>
  <c r="AB3766" i="1"/>
  <c r="AK3977" i="1"/>
  <c r="AB3945" i="1"/>
  <c r="AK3913" i="1"/>
  <c r="AB3881" i="1"/>
  <c r="AK3849" i="1"/>
  <c r="AB3849" i="1"/>
  <c r="AB3786" i="1"/>
  <c r="AB3758" i="1"/>
  <c r="AK3758" i="1"/>
  <c r="AB3968" i="1"/>
  <c r="AK3936" i="1"/>
  <c r="AB3904" i="1"/>
  <c r="AK3888" i="1"/>
  <c r="AK3856" i="1"/>
  <c r="AB3856" i="1"/>
  <c r="AB3840" i="1"/>
  <c r="AK3790" i="1"/>
  <c r="AB3771" i="1"/>
  <c r="AK3909" i="1"/>
  <c r="AB3909" i="1"/>
  <c r="AB3877" i="1"/>
  <c r="AK3845" i="1"/>
  <c r="AB3845" i="1"/>
  <c r="AB3778" i="1"/>
  <c r="AK3738" i="1"/>
  <c r="AB3674" i="1"/>
  <c r="AK3649" i="1"/>
  <c r="AB3649" i="1"/>
  <c r="AK3617" i="1"/>
  <c r="AB3601" i="1"/>
  <c r="AK3585" i="1"/>
  <c r="AB3585" i="1"/>
  <c r="AK3553" i="1"/>
  <c r="AB3526" i="1"/>
  <c r="AK3750" i="1"/>
  <c r="AK3686" i="1"/>
  <c r="AB3670" i="1"/>
  <c r="AK3638" i="1"/>
  <c r="AB3638" i="1"/>
  <c r="AB3606" i="1"/>
  <c r="AK3574" i="1"/>
  <c r="AB3574" i="1"/>
  <c r="AB3538" i="1"/>
  <c r="AK3525" i="1"/>
  <c r="AB3525" i="1"/>
  <c r="AB3730" i="1"/>
  <c r="AK3677" i="1"/>
  <c r="AB3677" i="1"/>
  <c r="AB3645" i="1"/>
  <c r="AK3613" i="1"/>
  <c r="AB3613" i="1"/>
  <c r="AB3581" i="1"/>
  <c r="AK3549" i="1"/>
  <c r="AB3549" i="1"/>
  <c r="AK3673" i="1"/>
  <c r="AB3642" i="1"/>
  <c r="AK3610" i="1"/>
  <c r="AK3578" i="1"/>
  <c r="AB3578" i="1"/>
  <c r="AK3546" i="1"/>
  <c r="AB3446" i="1"/>
  <c r="AB3418" i="1"/>
  <c r="AK3418" i="1"/>
  <c r="AB3386" i="1"/>
  <c r="AK3356" i="1"/>
  <c r="AB3356" i="1"/>
  <c r="AB3324" i="1"/>
  <c r="AK3502" i="1"/>
  <c r="AK3486" i="1"/>
  <c r="AK3470" i="1"/>
  <c r="AB3458" i="1"/>
  <c r="AK3450" i="1"/>
  <c r="AB3432" i="1"/>
  <c r="AB3404" i="1"/>
  <c r="AK3404" i="1"/>
  <c r="AB3368" i="1"/>
  <c r="AK3336" i="1"/>
  <c r="AB3336" i="1"/>
  <c r="AK3434" i="1"/>
  <c r="AB3434" i="1"/>
  <c r="AB3400" i="1"/>
  <c r="AB3374" i="1"/>
  <c r="AK3374" i="1"/>
  <c r="AB3348" i="1"/>
  <c r="AK3318" i="1"/>
  <c r="AB3318" i="1"/>
  <c r="AK3485" i="1"/>
  <c r="AK3453" i="1"/>
  <c r="AB3453" i="1"/>
  <c r="AB3422" i="1"/>
  <c r="AB3390" i="1"/>
  <c r="AK3390" i="1"/>
  <c r="AB3350" i="1"/>
  <c r="AK3316" i="1"/>
  <c r="AB3316" i="1"/>
  <c r="AB3284" i="1"/>
  <c r="AK3252" i="1"/>
  <c r="AB3252" i="1"/>
  <c r="AB3220" i="1"/>
  <c r="AK3187" i="1"/>
  <c r="AB3187" i="1"/>
  <c r="AB3169" i="1"/>
  <c r="AK3290" i="1"/>
  <c r="AB3290" i="1"/>
  <c r="AB3258" i="1"/>
  <c r="AK3226" i="1"/>
  <c r="AB3226" i="1"/>
  <c r="AB3199" i="1"/>
  <c r="AB3181" i="1"/>
  <c r="AK3181" i="1"/>
  <c r="AB3292" i="1"/>
  <c r="AK3260" i="1"/>
  <c r="AB3260" i="1"/>
  <c r="AB3228" i="1"/>
  <c r="AK3196" i="1"/>
  <c r="AB3196" i="1"/>
  <c r="AB3314" i="1"/>
  <c r="AK3282" i="1"/>
  <c r="AB3282" i="1"/>
  <c r="AB3250" i="1"/>
  <c r="AK3218" i="1"/>
  <c r="AB3218" i="1"/>
  <c r="AK3153" i="1"/>
  <c r="AB3153" i="1"/>
  <c r="AK3131" i="1"/>
  <c r="AB3131" i="1"/>
  <c r="AB3108" i="1"/>
  <c r="AK3108" i="1"/>
  <c r="AB3056" i="1"/>
  <c r="AK3160" i="1"/>
  <c r="AB3141" i="1"/>
  <c r="AK3119" i="1"/>
  <c r="AB3097" i="1"/>
  <c r="AB3052" i="1"/>
  <c r="AK3052" i="1"/>
  <c r="AB3161" i="1"/>
  <c r="AK3139" i="1"/>
  <c r="AB3139" i="1"/>
  <c r="AK3087" i="1"/>
  <c r="AB3039" i="1"/>
  <c r="AK3039" i="1"/>
  <c r="AB3152" i="1"/>
  <c r="AB3120" i="1"/>
  <c r="AK3120" i="1"/>
  <c r="AB3099" i="1"/>
  <c r="AB3027" i="1"/>
  <c r="AK3027" i="1"/>
  <c r="AB3008" i="1"/>
  <c r="AK2958" i="1"/>
  <c r="AB2958" i="1"/>
  <c r="AK2950" i="1"/>
  <c r="AB2950" i="1"/>
  <c r="AK2942" i="1"/>
  <c r="AB2942" i="1"/>
  <c r="AB2988" i="1"/>
  <c r="AK3022" i="1"/>
  <c r="AB3022" i="1"/>
  <c r="AB2968" i="1"/>
  <c r="AK3012" i="1"/>
  <c r="AB3012" i="1"/>
  <c r="AB2933" i="1"/>
  <c r="AK2910" i="1"/>
  <c r="AB2910" i="1"/>
  <c r="AB2888" i="1"/>
  <c r="AB2856" i="1"/>
  <c r="AK2856" i="1"/>
  <c r="AB2926" i="1"/>
  <c r="AK2901" i="1"/>
  <c r="AB2901" i="1"/>
  <c r="AB2874" i="1"/>
  <c r="AK2925" i="1"/>
  <c r="AB2925" i="1"/>
  <c r="AB2892" i="1"/>
  <c r="AB2860" i="1"/>
  <c r="AK2860" i="1"/>
  <c r="AB2894" i="1"/>
  <c r="AB2862" i="1"/>
  <c r="AK2862" i="1"/>
  <c r="AB2827" i="1"/>
  <c r="AK2795" i="1"/>
  <c r="AB2795" i="1"/>
  <c r="AB2781" i="1"/>
  <c r="AB2817" i="1"/>
  <c r="AK2817" i="1"/>
  <c r="AB2779" i="1"/>
  <c r="AK2779" i="1"/>
  <c r="AB2813" i="1"/>
  <c r="AK2813" i="1"/>
  <c r="AB2841" i="1"/>
  <c r="AB2809" i="1"/>
  <c r="AK2809" i="1"/>
  <c r="AB2783" i="1"/>
  <c r="AK2783" i="1"/>
  <c r="AB2767" i="1"/>
  <c r="AK2767" i="1"/>
  <c r="AB2757" i="1"/>
  <c r="AK2761" i="1"/>
  <c r="AB2761" i="1"/>
  <c r="AB2741" i="1"/>
  <c r="AK2715" i="1"/>
  <c r="AB2715" i="1"/>
  <c r="AB2721" i="1"/>
  <c r="AK2694" i="1"/>
  <c r="AB2694" i="1"/>
  <c r="AB2707" i="1"/>
  <c r="AK2729" i="1"/>
  <c r="AB2729" i="1"/>
  <c r="AB2713" i="1"/>
  <c r="AK2691" i="1"/>
  <c r="AB2691" i="1"/>
  <c r="AB2674" i="1"/>
  <c r="AB2644" i="1"/>
  <c r="AK2644" i="1"/>
  <c r="AK2684" i="1"/>
  <c r="AB2684" i="1"/>
  <c r="AB2640" i="1"/>
  <c r="AK2640" i="1"/>
  <c r="AB2629" i="1"/>
  <c r="AB2670" i="1"/>
  <c r="AK2670" i="1"/>
  <c r="AB2657" i="1"/>
  <c r="AB2636" i="1"/>
  <c r="AK2636" i="1"/>
  <c r="AB2632" i="1"/>
  <c r="AK2632" i="1"/>
  <c r="AL2658" i="1"/>
  <c r="AL2727" i="1"/>
  <c r="AL2723" i="1"/>
  <c r="AL2773" i="1"/>
  <c r="AL2783" i="1"/>
  <c r="AL2835" i="1"/>
  <c r="AL2911" i="1"/>
  <c r="AL2858" i="1"/>
  <c r="AL2906" i="1"/>
  <c r="AL2877" i="1"/>
  <c r="AL2986" i="1"/>
  <c r="AL2984" i="1"/>
  <c r="AL3062" i="1"/>
  <c r="AL3149" i="1"/>
  <c r="AL3069" i="1"/>
  <c r="AL3011" i="1"/>
  <c r="AL3107" i="1"/>
  <c r="AL3220" i="1"/>
  <c r="AL3298" i="1"/>
  <c r="AL3222" i="1"/>
  <c r="AL3247" i="1"/>
  <c r="AL3275" i="1"/>
  <c r="AL3422" i="1"/>
  <c r="AL3231" i="1"/>
  <c r="AL3403" i="1"/>
  <c r="AL3647" i="1"/>
  <c r="AL3337" i="1"/>
  <c r="AL3814" i="1"/>
  <c r="AL3906" i="1"/>
  <c r="AL3779" i="1"/>
  <c r="AL4030" i="1"/>
  <c r="AL4050" i="1"/>
  <c r="AL4323" i="1"/>
  <c r="AL4151" i="1"/>
  <c r="AL3940" i="1"/>
  <c r="AL4375" i="1"/>
  <c r="AL4507" i="1"/>
  <c r="AL4261" i="1"/>
  <c r="AL4405" i="1"/>
  <c r="AL4469" i="1"/>
  <c r="AL4501" i="1"/>
  <c r="AL4529" i="1"/>
  <c r="AL4561" i="1"/>
  <c r="AL4577" i="1"/>
  <c r="AL4593" i="1"/>
  <c r="AL4602" i="1"/>
  <c r="AL4697" i="1"/>
  <c r="AL4387" i="1"/>
  <c r="AL2667" i="1"/>
  <c r="AL2731" i="1"/>
  <c r="AL2692" i="1"/>
  <c r="AL2733" i="1"/>
  <c r="AL2837" i="1"/>
  <c r="AL2802" i="1"/>
  <c r="AL2822" i="1"/>
  <c r="AL2892" i="1"/>
  <c r="AL2982" i="1"/>
  <c r="AL2974" i="1"/>
  <c r="AL2935" i="1"/>
  <c r="AL2965" i="1"/>
  <c r="AL3085" i="1"/>
  <c r="AL3073" i="1"/>
  <c r="AL3052" i="1"/>
  <c r="AL3300" i="1"/>
  <c r="AL3272" i="1"/>
  <c r="AL3260" i="1"/>
  <c r="AL3274" i="1"/>
  <c r="AL3315" i="1"/>
  <c r="AL3402" i="1"/>
  <c r="AL3487" i="1"/>
  <c r="AL3299" i="1"/>
  <c r="AL3384" i="1"/>
  <c r="AL3342" i="1"/>
  <c r="AL3420" i="1"/>
  <c r="AL3691" i="1"/>
  <c r="AL3325" i="1"/>
  <c r="AL3607" i="1"/>
  <c r="AL3527" i="1"/>
  <c r="AL3619" i="1"/>
  <c r="AL3775" i="1"/>
  <c r="AL3898" i="1"/>
  <c r="AL3821" i="1"/>
  <c r="AL3926" i="1"/>
  <c r="AL4296" i="1"/>
  <c r="AL4104" i="1"/>
  <c r="AL4136" i="1"/>
  <c r="AL4168" i="1"/>
  <c r="AL4232" i="1"/>
  <c r="AL4294" i="1"/>
  <c r="AL4322" i="1"/>
  <c r="AL4319" i="1"/>
  <c r="AL4099" i="1"/>
  <c r="AL4159" i="1"/>
  <c r="AL4223" i="1"/>
  <c r="AL4255" i="1"/>
  <c r="AL3980" i="1"/>
  <c r="AL4511" i="1"/>
  <c r="AL4666" i="1"/>
  <c r="AL4698" i="1"/>
  <c r="AL4609" i="1"/>
  <c r="AL4370" i="1"/>
  <c r="AL4550" i="1"/>
  <c r="AL4289" i="1"/>
  <c r="AL2671" i="1"/>
  <c r="AL2648" i="1"/>
  <c r="AL2750" i="1"/>
  <c r="AL2815" i="1"/>
  <c r="AL2823" i="1"/>
  <c r="AL2841" i="1"/>
  <c r="AL2943" i="1"/>
  <c r="AL2990" i="1"/>
  <c r="AL3056" i="1"/>
  <c r="AL3145" i="1"/>
  <c r="AL2995" i="1"/>
  <c r="AL3316" i="1"/>
  <c r="AL3254" i="1"/>
  <c r="AL3418" i="1"/>
  <c r="AL3483" i="1"/>
  <c r="AL3369" i="1"/>
  <c r="AL3579" i="1"/>
  <c r="AL3810" i="1"/>
  <c r="AL3854" i="1"/>
  <c r="AL4304" i="1"/>
  <c r="AL4298" i="1"/>
  <c r="AL4315" i="1"/>
  <c r="AL4398" i="1"/>
  <c r="AL4467" i="1"/>
  <c r="AB4646" i="1"/>
  <c r="AL4646" i="1"/>
  <c r="AL4409" i="1"/>
  <c r="AL4473" i="1"/>
  <c r="AL4505" i="1"/>
  <c r="AL4693" i="1"/>
  <c r="AL4681" i="1"/>
  <c r="AL4371" i="1"/>
  <c r="AL4430" i="1"/>
  <c r="AL2640" i="1"/>
  <c r="AL2673" i="1"/>
  <c r="AL2726" i="1"/>
  <c r="AL2764" i="1"/>
  <c r="AL2827" i="1"/>
  <c r="AL2801" i="1"/>
  <c r="AL2878" i="1"/>
  <c r="AL2931" i="1"/>
  <c r="AL2919" i="1"/>
  <c r="AL2970" i="1"/>
  <c r="AL2920" i="1"/>
  <c r="AL2881" i="1"/>
  <c r="AL3065" i="1"/>
  <c r="AL3046" i="1"/>
  <c r="AL3115" i="1"/>
  <c r="AL3058" i="1"/>
  <c r="AL3268" i="1"/>
  <c r="AL3250" i="1"/>
  <c r="AL3193" i="1"/>
  <c r="AL3248" i="1"/>
  <c r="AL3392" i="1"/>
  <c r="AL3479" i="1"/>
  <c r="AL3378" i="1"/>
  <c r="AL3368" i="1"/>
  <c r="AL3383" i="1"/>
  <c r="AL3711" i="1"/>
  <c r="AL3708" i="1"/>
  <c r="AL3667" i="1"/>
  <c r="AL3735" i="1"/>
  <c r="AL3978" i="1"/>
  <c r="AL3910" i="1"/>
  <c r="AL4308" i="1"/>
  <c r="AL4116" i="1"/>
  <c r="AL4180" i="1"/>
  <c r="AL4244" i="1"/>
  <c r="AL4058" i="1"/>
  <c r="AL4171" i="1"/>
  <c r="AL4235" i="1"/>
  <c r="AL4439" i="1"/>
  <c r="AL3948" i="1"/>
  <c r="AL4538" i="1"/>
  <c r="AL4622" i="1"/>
  <c r="AL4450" i="1"/>
  <c r="AL4691" i="1"/>
  <c r="AL4770" i="1"/>
  <c r="AL4833" i="1"/>
  <c r="AL4897" i="1"/>
  <c r="AL4961" i="1"/>
  <c r="AL5025" i="1"/>
  <c r="AL4404" i="1"/>
  <c r="AL4758" i="1"/>
  <c r="AL4739" i="1"/>
  <c r="AL5290" i="1"/>
  <c r="AL4879" i="1"/>
  <c r="AL5124" i="1"/>
  <c r="AL5492" i="1"/>
  <c r="AL5346" i="1"/>
  <c r="AL4947" i="1"/>
  <c r="AL5156" i="1"/>
  <c r="AL5270" i="1"/>
  <c r="AL5398" i="1"/>
  <c r="AL5367" i="1"/>
  <c r="AL5239" i="1"/>
  <c r="AL5802" i="1"/>
  <c r="AL6004" i="1"/>
  <c r="AL5662" i="1"/>
  <c r="AL5848" i="1"/>
  <c r="AL5633" i="1"/>
  <c r="AL6203" i="1"/>
  <c r="AL6400" i="1"/>
  <c r="AL6089" i="1"/>
  <c r="AL6309" i="1"/>
  <c r="AL6747" i="1"/>
  <c r="AL6273" i="1"/>
  <c r="AL6436" i="1"/>
  <c r="AL6500" i="1"/>
  <c r="AL6580" i="1"/>
  <c r="AL6708" i="1"/>
  <c r="AL6056" i="1"/>
  <c r="AL6215" i="1"/>
  <c r="AL6393" i="1"/>
  <c r="AL6577" i="1"/>
  <c r="AL6816" i="1"/>
  <c r="AL6900" i="1"/>
  <c r="AL6990" i="1"/>
  <c r="AL7246" i="1"/>
  <c r="AL7502" i="1"/>
  <c r="AL6772" i="1"/>
  <c r="AL6962" i="1"/>
  <c r="AL7090" i="1"/>
  <c r="AL7218" i="1"/>
  <c r="AL7346" i="1"/>
  <c r="AL7474" i="1"/>
  <c r="AL6366" i="1"/>
  <c r="AL6685" i="1"/>
  <c r="AL7120" i="1"/>
  <c r="AL7376" i="1"/>
  <c r="AL6210" i="1"/>
  <c r="AL6864" i="1"/>
  <c r="AL7002" i="1"/>
  <c r="AL7130" i="1"/>
  <c r="AL7258" i="1"/>
  <c r="AL7386" i="1"/>
  <c r="AL7514" i="1"/>
  <c r="AL7421" i="1"/>
  <c r="AL7750" i="1"/>
  <c r="AL7854" i="1"/>
  <c r="AL7572" i="1"/>
  <c r="AL6903" i="1"/>
  <c r="AL7618" i="1"/>
  <c r="AL7738" i="1"/>
  <c r="AL7341" i="1"/>
  <c r="AL7752" i="1"/>
  <c r="AL7601" i="1"/>
  <c r="AL4502" i="1"/>
  <c r="AL4701" i="1"/>
  <c r="AL4782" i="1"/>
  <c r="AL4846" i="1"/>
  <c r="AL4910" i="1"/>
  <c r="AL4974" i="1"/>
  <c r="AL5038" i="1"/>
  <c r="AL5102" i="1"/>
  <c r="AL4811" i="1"/>
  <c r="AL5264" i="1"/>
  <c r="AL4887" i="1"/>
  <c r="AL5138" i="1"/>
  <c r="AL5316" i="1"/>
  <c r="AL5380" i="1"/>
  <c r="AL4839" i="1"/>
  <c r="AL5298" i="1"/>
  <c r="AL4923" i="1"/>
  <c r="AL5172" i="1"/>
  <c r="AL5608" i="1"/>
  <c r="AL5794" i="1"/>
  <c r="AL5922" i="1"/>
  <c r="AL6040" i="1"/>
  <c r="AL5690" i="1"/>
  <c r="AL5830" i="1"/>
  <c r="AL5990" i="1"/>
  <c r="AL5592" i="1"/>
  <c r="AL5638" i="1"/>
  <c r="AL5768" i="1"/>
  <c r="AL5896" i="1"/>
  <c r="AL6044" i="1"/>
  <c r="AL6181" i="1"/>
  <c r="AL6416" i="1"/>
  <c r="AL5909" i="1"/>
  <c r="AL6191" i="1"/>
  <c r="AL6401" i="1"/>
  <c r="AL6752" i="1"/>
  <c r="AL5905" i="1"/>
  <c r="AL6115" i="1"/>
  <c r="AL6179" i="1"/>
  <c r="AL6280" i="1"/>
  <c r="AL6373" i="1"/>
  <c r="AL6576" i="1"/>
  <c r="AL6640" i="1"/>
  <c r="AL6704" i="1"/>
  <c r="AL5889" i="1"/>
  <c r="AL6231" i="1"/>
  <c r="AL6755" i="1"/>
  <c r="AL6517" i="1"/>
  <c r="AL6649" i="1"/>
  <c r="AL6812" i="1"/>
  <c r="AL6893" i="1"/>
  <c r="AL6984" i="1"/>
  <c r="AL7112" i="1"/>
  <c r="AL7240" i="1"/>
  <c r="AL7368" i="1"/>
  <c r="AL7496" i="1"/>
  <c r="AL6086" i="1"/>
  <c r="AL6194" i="1"/>
  <c r="AL6629" i="1"/>
  <c r="AL6924" i="1"/>
  <c r="AL7030" i="1"/>
  <c r="AL7158" i="1"/>
  <c r="AL7414" i="1"/>
  <c r="AL7542" i="1"/>
  <c r="AL6258" i="1"/>
  <c r="AL6918" i="1"/>
  <c r="AL7205" i="1"/>
  <c r="AL7636" i="1"/>
  <c r="AL7053" i="1"/>
  <c r="AL7573" i="1"/>
  <c r="AL7852" i="1"/>
  <c r="AL7173" i="1"/>
  <c r="AL7760" i="1"/>
  <c r="AL6997" i="1"/>
  <c r="AL7696" i="1"/>
  <c r="AL7629" i="1"/>
  <c r="AL7733" i="1"/>
  <c r="AL4458" i="1"/>
  <c r="AL4719" i="1"/>
  <c r="AL4757" i="1"/>
  <c r="AL4821" i="1"/>
  <c r="AL4885" i="1"/>
  <c r="AL4949" i="1"/>
  <c r="AL4981" i="1"/>
  <c r="AL5013" i="1"/>
  <c r="AL5077" i="1"/>
  <c r="AL4831" i="1"/>
  <c r="AL5185" i="1"/>
  <c r="AL5408" i="1"/>
  <c r="AL4959" i="1"/>
  <c r="AL5189" i="1"/>
  <c r="AL5145" i="1"/>
  <c r="AL5314" i="1"/>
  <c r="AL4899" i="1"/>
  <c r="AL5133" i="1"/>
  <c r="AL5210" i="1"/>
  <c r="AL5254" i="1"/>
  <c r="AL5382" i="1"/>
  <c r="AL5207" i="1"/>
  <c r="AL5678" i="1"/>
  <c r="AL5650" i="1"/>
  <c r="AL6006" i="1"/>
  <c r="AL5748" i="1"/>
  <c r="AL5876" i="1"/>
  <c r="AL5688" i="1"/>
  <c r="AL5752" i="1"/>
  <c r="AL5880" i="1"/>
  <c r="AL6123" i="1"/>
  <c r="AL6397" i="1"/>
  <c r="AL6080" i="1"/>
  <c r="AL6175" i="1"/>
  <c r="AL6275" i="1"/>
  <c r="AL6249" i="1"/>
  <c r="AL6488" i="1"/>
  <c r="AL6520" i="1"/>
  <c r="AL6556" i="1"/>
  <c r="AL6684" i="1"/>
  <c r="AL6767" i="1"/>
  <c r="AL6054" i="1"/>
  <c r="AL6183" i="1"/>
  <c r="AL6371" i="1"/>
  <c r="AL6493" i="1"/>
  <c r="AL6756" i="1"/>
  <c r="AL6936" i="1"/>
  <c r="AL7192" i="1"/>
  <c r="AL7448" i="1"/>
  <c r="AL7576" i="1"/>
  <c r="AL6741" i="1"/>
  <c r="AL6956" i="1"/>
  <c r="AL7084" i="1"/>
  <c r="AL7212" i="1"/>
  <c r="AL7340" i="1"/>
  <c r="AL7468" i="1"/>
  <c r="AL6537" i="1"/>
  <c r="AL6669" i="1"/>
  <c r="AL6933" i="1"/>
  <c r="AL7174" i="1"/>
  <c r="AL6266" i="1"/>
  <c r="AL6765" i="1"/>
  <c r="AL6905" i="1"/>
  <c r="AL7050" i="1"/>
  <c r="AL7178" i="1"/>
  <c r="AL7306" i="1"/>
  <c r="AL7434" i="1"/>
  <c r="AL6849" i="1"/>
  <c r="AL7710" i="1"/>
  <c r="AL6965" i="1"/>
  <c r="AL7477" i="1"/>
  <c r="AL7754" i="1"/>
  <c r="AL7197" i="1"/>
  <c r="AL7676" i="1"/>
  <c r="AL7149" i="1"/>
  <c r="AL7586" i="1"/>
  <c r="AL7809" i="1"/>
  <c r="AL7825" i="1"/>
  <c r="AL4478" i="1"/>
  <c r="AL4625" i="1"/>
  <c r="AL4753" i="1"/>
  <c r="AL4802" i="1"/>
  <c r="AL4898" i="1"/>
  <c r="AL4930" i="1"/>
  <c r="AL5026" i="1"/>
  <c r="AL5058" i="1"/>
  <c r="AL4380" i="1"/>
  <c r="AL5134" i="1"/>
  <c r="AL5360" i="1"/>
  <c r="AL5141" i="1"/>
  <c r="AL5268" i="1"/>
  <c r="AL5332" i="1"/>
  <c r="AL5396" i="1"/>
  <c r="AL4783" i="1"/>
  <c r="AL5158" i="1"/>
  <c r="AL5288" i="1"/>
  <c r="AL5472" i="1"/>
  <c r="AL4907" i="1"/>
  <c r="AL5035" i="1"/>
  <c r="AL5140" i="1"/>
  <c r="AL5468" i="1"/>
  <c r="AL5560" i="1"/>
  <c r="AL5668" i="1"/>
  <c r="AL5788" i="1"/>
  <c r="AL5852" i="1"/>
  <c r="AL5916" i="1"/>
  <c r="AL5980" i="1"/>
  <c r="AL6038" i="1"/>
  <c r="AL5564" i="1"/>
  <c r="AL5708" i="1"/>
  <c r="AL5792" i="1"/>
  <c r="AL5856" i="1"/>
  <c r="AL5920" i="1"/>
  <c r="AL6030" i="1"/>
  <c r="AL5616" i="1"/>
  <c r="AL5764" i="1"/>
  <c r="AL5892" i="1"/>
  <c r="AL5139" i="1"/>
  <c r="AL5976" i="1"/>
  <c r="AL5841" i="1"/>
  <c r="AL6320" i="1"/>
  <c r="AL6303" i="1"/>
  <c r="AL6411" i="1"/>
  <c r="AL6439" i="1"/>
  <c r="AL6455" i="1"/>
  <c r="AL6471" i="1"/>
  <c r="AL6487" i="1"/>
  <c r="AL6503" i="1"/>
  <c r="AL6519" i="1"/>
  <c r="AL6551" i="1"/>
  <c r="AL6567" i="1"/>
  <c r="AL6583" i="1"/>
  <c r="AL6599" i="1"/>
  <c r="AL6615" i="1"/>
  <c r="AL6631" i="1"/>
  <c r="AL6647" i="1"/>
  <c r="AL6679" i="1"/>
  <c r="AL6695" i="1"/>
  <c r="AL6711" i="1"/>
  <c r="AL6727" i="1"/>
  <c r="AL5933" i="1"/>
  <c r="AL6131" i="1"/>
  <c r="AL6195" i="1"/>
  <c r="AL6680" i="1"/>
  <c r="AL6759" i="1"/>
  <c r="AL6005" i="1"/>
  <c r="AL6332" i="1"/>
  <c r="AL6053" i="1"/>
  <c r="AL6665" i="1"/>
  <c r="AL6804" i="1"/>
  <c r="AL6952" i="1"/>
  <c r="AL7208" i="1"/>
  <c r="AL7336" i="1"/>
  <c r="AL7464" i="1"/>
  <c r="AL6872" i="1"/>
  <c r="AL6226" i="1"/>
  <c r="AL6513" i="1"/>
  <c r="AL6645" i="1"/>
  <c r="AL6844" i="1"/>
  <c r="AL7040" i="1"/>
  <c r="AL7168" i="1"/>
  <c r="AL7296" i="1"/>
  <c r="AL7552" i="1"/>
  <c r="AL6242" i="1"/>
  <c r="AL6553" i="1"/>
  <c r="AL6811" i="1"/>
  <c r="AL6827" i="1"/>
  <c r="AL6886" i="1"/>
  <c r="AL7525" i="1"/>
  <c r="AL7652" i="1"/>
  <c r="AL7732" i="1"/>
  <c r="AL7501" i="1"/>
  <c r="AL7646" i="1"/>
  <c r="AL7748" i="1"/>
  <c r="AL7317" i="1"/>
  <c r="AL7664" i="1"/>
  <c r="AL7850" i="1"/>
  <c r="AL7847" i="1"/>
  <c r="AL7784" i="1"/>
  <c r="AL7603" i="1"/>
  <c r="AL7867" i="1"/>
  <c r="AL7765" i="1"/>
  <c r="AL7711" i="1"/>
  <c r="AL7679" i="1"/>
  <c r="AL7615" i="1"/>
  <c r="AL7839" i="1"/>
  <c r="AL7719" i="1"/>
  <c r="AL7595" i="1"/>
  <c r="AL7851" i="1"/>
  <c r="AL7819" i="1"/>
  <c r="AL7789" i="1"/>
  <c r="AL7759" i="1"/>
  <c r="AL7671" i="1"/>
  <c r="AL7553" i="1"/>
  <c r="AL7489" i="1"/>
  <c r="AL7457" i="1"/>
  <c r="AL7425" i="1"/>
  <c r="AL7361" i="1"/>
  <c r="AL7297" i="1"/>
  <c r="AL7233" i="1"/>
  <c r="AL7201" i="1"/>
  <c r="AL7169" i="1"/>
  <c r="AL7105" i="1"/>
  <c r="AL7041" i="1"/>
  <c r="AL6977" i="1"/>
  <c r="AL6945" i="1"/>
  <c r="AL6829" i="1"/>
  <c r="AL6821" i="1"/>
  <c r="AL6797" i="1"/>
  <c r="AL6789" i="1"/>
  <c r="AL7475" i="1"/>
  <c r="AL7219" i="1"/>
  <c r="AL7091" i="1"/>
  <c r="AL6963" i="1"/>
  <c r="AL7561" i="1"/>
  <c r="AL7529" i="1"/>
  <c r="AL7465" i="1"/>
  <c r="AL7337" i="1"/>
  <c r="AL7273" i="1"/>
  <c r="AL7209" i="1"/>
  <c r="AL7145" i="1"/>
  <c r="AL7113" i="1"/>
  <c r="AL7081" i="1"/>
  <c r="AL7017" i="1"/>
  <c r="AL6985" i="1"/>
  <c r="AL6953" i="1"/>
  <c r="AL6854" i="1"/>
  <c r="AL6750" i="1"/>
  <c r="AL7403" i="1"/>
  <c r="AL7339" i="1"/>
  <c r="AL7147" i="1"/>
  <c r="AL7083" i="1"/>
  <c r="AL6955" i="1"/>
  <c r="AL6846" i="1"/>
  <c r="AL6158" i="1"/>
  <c r="AL6126" i="1"/>
  <c r="AL6094" i="1"/>
  <c r="AL6742" i="1"/>
  <c r="AL6260" i="1"/>
  <c r="AL6224" i="1"/>
  <c r="AL6192" i="1"/>
  <c r="AL6096" i="1"/>
  <c r="AL6722" i="1"/>
  <c r="AL6642" i="1"/>
  <c r="AL6594" i="1"/>
  <c r="AL6514" i="1"/>
  <c r="AL6466" i="1"/>
  <c r="AL6172" i="1"/>
  <c r="AL6108" i="1"/>
  <c r="AL6294" i="1"/>
  <c r="AL6248" i="1"/>
  <c r="AL6146" i="1"/>
  <c r="AL6088" i="1"/>
  <c r="AL5627" i="1"/>
  <c r="AL5607" i="1"/>
  <c r="AL6037" i="1"/>
  <c r="AL5975" i="1"/>
  <c r="AL5879" i="1"/>
  <c r="AL5815" i="1"/>
  <c r="AL5751" i="1"/>
  <c r="AL5635" i="1"/>
  <c r="AL5565" i="1"/>
  <c r="AL6003" i="1"/>
  <c r="AL5891" i="1"/>
  <c r="AL5795" i="1"/>
  <c r="AL5763" i="1"/>
  <c r="AL5730" i="1"/>
  <c r="AL5667" i="1"/>
  <c r="AL5637" i="1"/>
  <c r="AL6029" i="1"/>
  <c r="AL5999" i="1"/>
  <c r="AL5903" i="1"/>
  <c r="AL5839" i="1"/>
  <c r="AL5775" i="1"/>
  <c r="AL5697" i="1"/>
  <c r="AL5681" i="1"/>
  <c r="AL5655" i="1"/>
  <c r="AL5567" i="1"/>
  <c r="AL5459" i="1"/>
  <c r="AL5418" i="1"/>
  <c r="AL5353" i="1"/>
  <c r="AL5225" i="1"/>
  <c r="AL5534" i="1"/>
  <c r="AL5493" i="1"/>
  <c r="AL5447" i="1"/>
  <c r="AL5397" i="1"/>
  <c r="AL5269" i="1"/>
  <c r="AL5506" i="1"/>
  <c r="AL5419" i="1"/>
  <c r="AL5297" i="1"/>
  <c r="AL5237" i="1"/>
  <c r="AB5104" i="1"/>
  <c r="AL5104" i="1"/>
  <c r="AL5526" i="1"/>
  <c r="AL5503" i="1"/>
  <c r="AL5462" i="1"/>
  <c r="AL5439" i="1"/>
  <c r="AL5309" i="1"/>
  <c r="AL5245" i="1"/>
  <c r="AL4816" i="1"/>
  <c r="AL4772" i="1"/>
  <c r="AL4752" i="1"/>
  <c r="AL4667" i="1"/>
  <c r="AL4357" i="1"/>
  <c r="AL4679" i="1"/>
  <c r="AL4647" i="1"/>
  <c r="AL4639" i="1"/>
  <c r="AL4619" i="1"/>
  <c r="AL4579" i="1"/>
  <c r="AL4688" i="1"/>
  <c r="AL4064" i="1"/>
  <c r="AL4048" i="1"/>
  <c r="AL4278" i="1"/>
  <c r="AL3997" i="1"/>
  <c r="AL4313" i="1"/>
  <c r="AL4281" i="1"/>
  <c r="AL4008" i="1"/>
  <c r="AL4237" i="1"/>
  <c r="AL4205" i="1"/>
  <c r="AL4173" i="1"/>
  <c r="AL4141" i="1"/>
  <c r="AL4109" i="1"/>
  <c r="AL4077" i="1"/>
  <c r="AL4004" i="1"/>
  <c r="AL3897" i="1"/>
  <c r="AL3765" i="1"/>
  <c r="AL3864" i="1"/>
  <c r="AL3981" i="1"/>
  <c r="AL3949" i="1"/>
  <c r="AL3853" i="1"/>
  <c r="AL3792" i="1"/>
  <c r="AL3908" i="1"/>
  <c r="AL3844" i="1"/>
  <c r="AL3828" i="1"/>
  <c r="AL3777" i="1"/>
  <c r="AL3750" i="1"/>
  <c r="AL3672" i="1"/>
  <c r="AL3646" i="1"/>
  <c r="AL3550" i="1"/>
  <c r="AL3697" i="1"/>
  <c r="AL3552" i="1"/>
  <c r="AL3642" i="1"/>
  <c r="AL3578" i="1"/>
  <c r="AL3546" i="1"/>
  <c r="AL3706" i="1"/>
  <c r="AL3674" i="1"/>
  <c r="AL3625" i="1"/>
  <c r="AL3561" i="1"/>
  <c r="AL3379" i="1"/>
  <c r="AL3476" i="1"/>
  <c r="AL3445" i="1"/>
  <c r="AL3367" i="1"/>
  <c r="AL3331" i="1"/>
  <c r="AL3245" i="1"/>
  <c r="AL3273" i="1"/>
  <c r="AL3200" i="1"/>
  <c r="AL3183" i="1"/>
  <c r="AL3187" i="1"/>
  <c r="AL3079" i="1"/>
  <c r="AL3043" i="1"/>
  <c r="AL3102" i="1"/>
  <c r="AL3030" i="1"/>
  <c r="AL2983" i="1"/>
  <c r="AL3019" i="1"/>
  <c r="AL2905" i="1"/>
  <c r="AL2904" i="1"/>
  <c r="AL2921" i="1"/>
  <c r="AL2826" i="1"/>
  <c r="AL2790" i="1"/>
  <c r="AL2758" i="1"/>
  <c r="AL2736" i="1"/>
  <c r="AL2720" i="1"/>
  <c r="AL2690" i="1"/>
  <c r="AL2645" i="1"/>
  <c r="AB37" i="1"/>
  <c r="AB304" i="1"/>
  <c r="AB14" i="1"/>
  <c r="AL37" i="1"/>
  <c r="AD62" i="1"/>
  <c r="AD54" i="1"/>
  <c r="AD46" i="1"/>
  <c r="AD38" i="1"/>
  <c r="AD30" i="1"/>
  <c r="AD22" i="1"/>
  <c r="AB2577" i="1"/>
  <c r="AK2577" i="1"/>
  <c r="AB2552" i="1"/>
  <c r="AK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K2348" i="1"/>
  <c r="AB2377" i="1"/>
  <c r="AK2377" i="1"/>
  <c r="AB2354" i="1"/>
  <c r="AK2354" i="1"/>
  <c r="AB2345" i="1"/>
  <c r="AK2345" i="1"/>
  <c r="AB2440" i="1"/>
  <c r="AK2440" i="1"/>
  <c r="AB2424" i="1"/>
  <c r="AK2424" i="1"/>
  <c r="AB2415" i="1"/>
  <c r="AK2415" i="1"/>
  <c r="AB2368" i="1"/>
  <c r="AK2368" i="1"/>
  <c r="AB2336" i="1"/>
  <c r="AK2336" i="1"/>
  <c r="AB2320" i="1"/>
  <c r="AK2320" i="1"/>
  <c r="AB2304" i="1"/>
  <c r="AK2304" i="1"/>
  <c r="AB2290" i="1"/>
  <c r="AK2290" i="1"/>
  <c r="AB2282" i="1"/>
  <c r="AK2282" i="1"/>
  <c r="AB2308" i="1"/>
  <c r="AK2308" i="1"/>
  <c r="AK2270" i="1"/>
  <c r="AB2270" i="1"/>
  <c r="AK2254" i="1"/>
  <c r="AB2254" i="1"/>
  <c r="AK2238" i="1"/>
  <c r="AB2238" i="1"/>
  <c r="AB2272" i="1"/>
  <c r="AK2272" i="1"/>
  <c r="AB2264" i="1"/>
  <c r="AK2264" i="1"/>
  <c r="AB2256" i="1"/>
  <c r="AK2256" i="1"/>
  <c r="AB2248" i="1"/>
  <c r="AK2248" i="1"/>
  <c r="AB2240" i="1"/>
  <c r="AK2240" i="1"/>
  <c r="AB2228" i="1"/>
  <c r="AK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K2260" i="1"/>
  <c r="AB2252" i="1"/>
  <c r="AK2252" i="1"/>
  <c r="AB2244" i="1"/>
  <c r="AK2244" i="1"/>
  <c r="AB2236" i="1"/>
  <c r="AK2236" i="1"/>
  <c r="AB2218" i="1"/>
  <c r="AK2218" i="1"/>
  <c r="AB2202" i="1"/>
  <c r="AK2202" i="1"/>
  <c r="AB2186" i="1"/>
  <c r="AK2186" i="1"/>
  <c r="AB2161" i="1"/>
  <c r="AK2161" i="1"/>
  <c r="AB2145" i="1"/>
  <c r="AK2145" i="1"/>
  <c r="AB2129" i="1"/>
  <c r="AK2129" i="1"/>
  <c r="AB2113" i="1"/>
  <c r="AK2113" i="1"/>
  <c r="AB2213" i="1"/>
  <c r="AK2213" i="1"/>
  <c r="AB2197" i="1"/>
  <c r="AK2197" i="1"/>
  <c r="AB2020" i="1"/>
  <c r="AK2020" i="1"/>
  <c r="AB2012" i="1"/>
  <c r="AK2012" i="1"/>
  <c r="AB2004" i="1"/>
  <c r="AK2004" i="1"/>
  <c r="AB1996" i="1"/>
  <c r="AK1996" i="1"/>
  <c r="AB2097" i="1"/>
  <c r="AK2097" i="1"/>
  <c r="AB2081" i="1"/>
  <c r="AK2081" i="1"/>
  <c r="AB2065" i="1"/>
  <c r="AK2065" i="1"/>
  <c r="AB2102" i="1"/>
  <c r="AK2102" i="1"/>
  <c r="AB2086" i="1"/>
  <c r="AK2086" i="1"/>
  <c r="AB2070" i="1"/>
  <c r="AK2070" i="1"/>
  <c r="AB2054" i="1"/>
  <c r="AK2054" i="1"/>
  <c r="AB2016" i="1"/>
  <c r="AK2016" i="1"/>
  <c r="AB2008" i="1"/>
  <c r="AK2008" i="1"/>
  <c r="AB2000" i="1"/>
  <c r="AK2000" i="1"/>
  <c r="AB1992" i="1"/>
  <c r="AK1992" i="1"/>
  <c r="AB2045" i="1"/>
  <c r="AK2045" i="1"/>
  <c r="AB2029" i="1"/>
  <c r="AK2029" i="1"/>
  <c r="AB1965" i="1"/>
  <c r="AK1965" i="1"/>
  <c r="AB1985" i="1"/>
  <c r="AK1985" i="1"/>
  <c r="AB1901" i="1"/>
  <c r="AK1901" i="1"/>
  <c r="AB1885" i="1"/>
  <c r="AK1885" i="1"/>
  <c r="AB1869" i="1"/>
  <c r="AK1869" i="1"/>
  <c r="AB1961" i="1"/>
  <c r="AK1961" i="1"/>
  <c r="AB1926" i="1"/>
  <c r="AK1926" i="1"/>
  <c r="AB1978" i="1"/>
  <c r="AK1978" i="1"/>
  <c r="AK1841" i="1"/>
  <c r="AB1841" i="1"/>
  <c r="AB1778" i="1"/>
  <c r="AK1778" i="1"/>
  <c r="AB1763" i="1"/>
  <c r="AK1763" i="1"/>
  <c r="AB1744" i="1"/>
  <c r="AK1744" i="1"/>
  <c r="AK1853" i="1"/>
  <c r="AB1853" i="1"/>
  <c r="AK1821" i="1"/>
  <c r="AB1821" i="1"/>
  <c r="AB1758" i="1"/>
  <c r="AK1758" i="1"/>
  <c r="AB1748" i="1"/>
  <c r="AK1748" i="1"/>
  <c r="AK1833" i="1"/>
  <c r="AB1833" i="1"/>
  <c r="AB1754" i="1"/>
  <c r="AK1754" i="1"/>
  <c r="AB1865" i="1"/>
  <c r="AK1865" i="1"/>
  <c r="AB1844" i="1"/>
  <c r="AK1844" i="1"/>
  <c r="AB1834" i="1"/>
  <c r="AK1834" i="1"/>
  <c r="AB1750" i="1"/>
  <c r="AK1750" i="1"/>
  <c r="AB1742" i="1"/>
  <c r="AK1742" i="1"/>
  <c r="AB1730" i="1"/>
  <c r="AK1730" i="1"/>
  <c r="AB1714" i="1"/>
  <c r="AK1714" i="1"/>
  <c r="AB1698" i="1"/>
  <c r="AK1698" i="1"/>
  <c r="AB1682" i="1"/>
  <c r="AK1682" i="1"/>
  <c r="AB1666" i="1"/>
  <c r="AK1666" i="1"/>
  <c r="AB1650" i="1"/>
  <c r="AK1650" i="1"/>
  <c r="AB1634" i="1"/>
  <c r="AK1634" i="1"/>
  <c r="AB1618" i="1"/>
  <c r="AK1618" i="1"/>
  <c r="AB1602" i="1"/>
  <c r="AK1602" i="1"/>
  <c r="AB1586" i="1"/>
  <c r="AK1586" i="1"/>
  <c r="AB1570" i="1"/>
  <c r="AK1570" i="1"/>
  <c r="AB1554" i="1"/>
  <c r="AK1554" i="1"/>
  <c r="AB1538" i="1"/>
  <c r="AK1538" i="1"/>
  <c r="AB1522" i="1"/>
  <c r="AK1522" i="1"/>
  <c r="AB1739" i="1"/>
  <c r="AK1739" i="1"/>
  <c r="AB1727" i="1"/>
  <c r="AK1727" i="1"/>
  <c r="AB1507" i="1"/>
  <c r="AK1507" i="1"/>
  <c r="AB1495" i="1"/>
  <c r="AK1495" i="1"/>
  <c r="AB1479" i="1"/>
  <c r="AK1479" i="1"/>
  <c r="AB1463" i="1"/>
  <c r="AK1463" i="1"/>
  <c r="AB1447" i="1"/>
  <c r="AK1447" i="1"/>
  <c r="AB1426" i="1"/>
  <c r="AK1426" i="1"/>
  <c r="AK1416" i="1"/>
  <c r="AB1416" i="1"/>
  <c r="AB1370" i="1"/>
  <c r="AK1370" i="1"/>
  <c r="AB1354" i="1"/>
  <c r="AK1354" i="1"/>
  <c r="AB1322" i="1"/>
  <c r="AK1322" i="1"/>
  <c r="AB1290" i="1"/>
  <c r="AK1290" i="1"/>
  <c r="AK1492" i="1"/>
  <c r="AB1492" i="1"/>
  <c r="AK1484" i="1"/>
  <c r="AB1484" i="1"/>
  <c r="AK1476" i="1"/>
  <c r="AB1476" i="1"/>
  <c r="AK1468" i="1"/>
  <c r="AB1468" i="1"/>
  <c r="AK1460" i="1"/>
  <c r="AB1460" i="1"/>
  <c r="AK1452" i="1"/>
  <c r="AB1452" i="1"/>
  <c r="AK1444" i="1"/>
  <c r="AB1444" i="1"/>
  <c r="AB1422" i="1"/>
  <c r="AK1422" i="1"/>
  <c r="AK1412" i="1"/>
  <c r="AB1412" i="1"/>
  <c r="AB1365" i="1"/>
  <c r="AK1365" i="1"/>
  <c r="AB1355" i="1"/>
  <c r="AK1355" i="1"/>
  <c r="AB1333" i="1"/>
  <c r="AK1333" i="1"/>
  <c r="AB1323" i="1"/>
  <c r="AK1323" i="1"/>
  <c r="AB1301" i="1"/>
  <c r="AK1301" i="1"/>
  <c r="AB1291" i="1"/>
  <c r="AK1291" i="1"/>
  <c r="AK1505" i="1"/>
  <c r="AB1505" i="1"/>
  <c r="AB1419" i="1"/>
  <c r="AK1419" i="1"/>
  <c r="AB1373" i="1"/>
  <c r="AK1373" i="1"/>
  <c r="AB1346" i="1"/>
  <c r="AK1346" i="1"/>
  <c r="AB1314" i="1"/>
  <c r="AK1314" i="1"/>
  <c r="AB1282" i="1"/>
  <c r="AK1282" i="1"/>
  <c r="AB1431" i="1"/>
  <c r="AK1431" i="1"/>
  <c r="AB1398" i="1"/>
  <c r="AK1398" i="1"/>
  <c r="AB1382" i="1"/>
  <c r="AK1382" i="1"/>
  <c r="AB1341" i="1"/>
  <c r="AK1341" i="1"/>
  <c r="AB1331" i="1"/>
  <c r="AK1331" i="1"/>
  <c r="AB1309" i="1"/>
  <c r="AK1309" i="1"/>
  <c r="AB1299" i="1"/>
  <c r="AK1299" i="1"/>
  <c r="AB1277" i="1"/>
  <c r="AK1277" i="1"/>
  <c r="AK1269" i="1"/>
  <c r="AB1269" i="1"/>
  <c r="AB1259" i="1"/>
  <c r="AK1259" i="1"/>
  <c r="AB1243" i="1"/>
  <c r="AK1243" i="1"/>
  <c r="AB1227" i="1"/>
  <c r="AK1227" i="1"/>
  <c r="AB1208" i="1"/>
  <c r="AK1208" i="1"/>
  <c r="AB1195" i="1"/>
  <c r="AK1195" i="1"/>
  <c r="AB1179" i="1"/>
  <c r="AK1179" i="1"/>
  <c r="AB1163" i="1"/>
  <c r="AK1163" i="1"/>
  <c r="AB1147" i="1"/>
  <c r="AK1147" i="1"/>
  <c r="AB1131" i="1"/>
  <c r="AK1131" i="1"/>
  <c r="AB1115" i="1"/>
  <c r="AK1115" i="1"/>
  <c r="AB1099" i="1"/>
  <c r="AK1099" i="1"/>
  <c r="AB1083" i="1"/>
  <c r="AK1083" i="1"/>
  <c r="AB1067" i="1"/>
  <c r="AK1067" i="1"/>
  <c r="AB1051" i="1"/>
  <c r="AK1051" i="1"/>
  <c r="AB1035" i="1"/>
  <c r="AK1035" i="1"/>
  <c r="AB1255" i="1"/>
  <c r="AK1255" i="1"/>
  <c r="AB1239" i="1"/>
  <c r="AK1239" i="1"/>
  <c r="AB1223" i="1"/>
  <c r="AK1223" i="1"/>
  <c r="AB1211" i="1"/>
  <c r="AK1211" i="1"/>
  <c r="AB950" i="1"/>
  <c r="AK950" i="1"/>
  <c r="AB940" i="1"/>
  <c r="AK940" i="1"/>
  <c r="AB918" i="1"/>
  <c r="AK918" i="1"/>
  <c r="AB908" i="1"/>
  <c r="AK908" i="1"/>
  <c r="AB886" i="1"/>
  <c r="AK886" i="1"/>
  <c r="AB876" i="1"/>
  <c r="AK876" i="1"/>
  <c r="AB858" i="1"/>
  <c r="AB842" i="1"/>
  <c r="AK842" i="1"/>
  <c r="AB826" i="1"/>
  <c r="AK826" i="1"/>
  <c r="AB810" i="1"/>
  <c r="AK810" i="1"/>
  <c r="AB794" i="1"/>
  <c r="AK947" i="1"/>
  <c r="AB947" i="1"/>
  <c r="AK915" i="1"/>
  <c r="AB915" i="1"/>
  <c r="AK883" i="1"/>
  <c r="AB883" i="1"/>
  <c r="AB853" i="1"/>
  <c r="AB837" i="1"/>
  <c r="AK837" i="1"/>
  <c r="AB821" i="1"/>
  <c r="AK821" i="1"/>
  <c r="AB805" i="1"/>
  <c r="AB789" i="1"/>
  <c r="AK789" i="1"/>
  <c r="AB958" i="1"/>
  <c r="AB948" i="1"/>
  <c r="AK948" i="1"/>
  <c r="AB926" i="1"/>
  <c r="AB916" i="1"/>
  <c r="AK916" i="1"/>
  <c r="AB894" i="1"/>
  <c r="AK894" i="1"/>
  <c r="AB884" i="1"/>
  <c r="AB850" i="1"/>
  <c r="AK850" i="1"/>
  <c r="AB834" i="1"/>
  <c r="AB818" i="1"/>
  <c r="AK818" i="1"/>
  <c r="AB802" i="1"/>
  <c r="AB954" i="1"/>
  <c r="AK954" i="1"/>
  <c r="AB944" i="1"/>
  <c r="AB922" i="1"/>
  <c r="AK922" i="1"/>
  <c r="AB912" i="1"/>
  <c r="AB890" i="1"/>
  <c r="AK890" i="1"/>
  <c r="AB880" i="1"/>
  <c r="AK880" i="1"/>
  <c r="AB784" i="1"/>
  <c r="AK784" i="1"/>
  <c r="AB747" i="1"/>
  <c r="AB503" i="1"/>
  <c r="AK503" i="1"/>
  <c r="AB472" i="1"/>
  <c r="AB440" i="1"/>
  <c r="AK440" i="1"/>
  <c r="AB408" i="1"/>
  <c r="AB376" i="1"/>
  <c r="AK376" i="1"/>
  <c r="AB344" i="1"/>
  <c r="AB312" i="1"/>
  <c r="AK312" i="1"/>
  <c r="AB321" i="1"/>
  <c r="AK337" i="1"/>
  <c r="AB337" i="1"/>
  <c r="AB353" i="1"/>
  <c r="AK369" i="1"/>
  <c r="AB369" i="1"/>
  <c r="AB385" i="1"/>
  <c r="AK401" i="1"/>
  <c r="AB401" i="1"/>
  <c r="AB417" i="1"/>
  <c r="AK433" i="1"/>
  <c r="AB433" i="1"/>
  <c r="AB449" i="1"/>
  <c r="AK465" i="1"/>
  <c r="AB465" i="1"/>
  <c r="AB481" i="1"/>
  <c r="AK497" i="1"/>
  <c r="AB497" i="1"/>
  <c r="AB513" i="1"/>
  <c r="AK529" i="1"/>
  <c r="AB529" i="1"/>
  <c r="AB545" i="1"/>
  <c r="AK561" i="1"/>
  <c r="AB561" i="1"/>
  <c r="AB577" i="1"/>
  <c r="AK593" i="1"/>
  <c r="AB593" i="1"/>
  <c r="AB609" i="1"/>
  <c r="AK625" i="1"/>
  <c r="AB625" i="1"/>
  <c r="AB641" i="1"/>
  <c r="AK657" i="1"/>
  <c r="AB657" i="1"/>
  <c r="AK673" i="1"/>
  <c r="AB673" i="1"/>
  <c r="AK689" i="1"/>
  <c r="AB689" i="1"/>
  <c r="AB705" i="1"/>
  <c r="AK721" i="1"/>
  <c r="AB721" i="1"/>
  <c r="AB737" i="1"/>
  <c r="AK753" i="1"/>
  <c r="AB753" i="1"/>
  <c r="AB769" i="1"/>
  <c r="AK785" i="1"/>
  <c r="AB785" i="1"/>
  <c r="AB782" i="1"/>
  <c r="AK799" i="1"/>
  <c r="AB799" i="1"/>
  <c r="AB815" i="1"/>
  <c r="AK831" i="1"/>
  <c r="AB831" i="1"/>
  <c r="AB847" i="1"/>
  <c r="AK863" i="1"/>
  <c r="AB863" i="1"/>
  <c r="AB800" i="1"/>
  <c r="AB816" i="1"/>
  <c r="AK816" i="1"/>
  <c r="AB832" i="1"/>
  <c r="AB848" i="1"/>
  <c r="AK848" i="1"/>
  <c r="AB864" i="1"/>
  <c r="AB865" i="1"/>
  <c r="AK865" i="1"/>
  <c r="AB881" i="1"/>
  <c r="AB897" i="1"/>
  <c r="AK897" i="1"/>
  <c r="AB913" i="1"/>
  <c r="AB929" i="1"/>
  <c r="AK929" i="1"/>
  <c r="AB945" i="1"/>
  <c r="AB961" i="1"/>
  <c r="AK961" i="1"/>
  <c r="AB977" i="1"/>
  <c r="AB993" i="1"/>
  <c r="AK993" i="1"/>
  <c r="AB1009" i="1"/>
  <c r="AB1025" i="1"/>
  <c r="AK1025" i="1"/>
  <c r="AB1041" i="1"/>
  <c r="AK1057" i="1"/>
  <c r="AB1057" i="1"/>
  <c r="AK1073" i="1"/>
  <c r="AB1073" i="1"/>
  <c r="AK1089" i="1"/>
  <c r="AB1089" i="1"/>
  <c r="AB1105" i="1"/>
  <c r="AK1121" i="1"/>
  <c r="AB1121" i="1"/>
  <c r="AB1137" i="1"/>
  <c r="AK1153" i="1"/>
  <c r="AB1153" i="1"/>
  <c r="AB1169" i="1"/>
  <c r="AK1185" i="1"/>
  <c r="AB1185" i="1"/>
  <c r="AB1201" i="1"/>
  <c r="AK1217" i="1"/>
  <c r="AB1217" i="1"/>
  <c r="AB1233" i="1"/>
  <c r="AK1249" i="1"/>
  <c r="AB1249" i="1"/>
  <c r="AB1038" i="1"/>
  <c r="AB1054" i="1"/>
  <c r="AK1054" i="1"/>
  <c r="AB1070" i="1"/>
  <c r="AB1086" i="1"/>
  <c r="AK1086" i="1"/>
  <c r="AB1102" i="1"/>
  <c r="AB1118" i="1"/>
  <c r="AK1118" i="1"/>
  <c r="AB1134" i="1"/>
  <c r="AB1150" i="1"/>
  <c r="AK1150" i="1"/>
  <c r="AB1166" i="1"/>
  <c r="AB1182" i="1"/>
  <c r="AK1182" i="1"/>
  <c r="AB1198" i="1"/>
  <c r="AB1214" i="1"/>
  <c r="AK1214" i="1"/>
  <c r="AB1230" i="1"/>
  <c r="AB1246" i="1"/>
  <c r="AK1246" i="1"/>
  <c r="AB1262" i="1"/>
  <c r="AK1280" i="1"/>
  <c r="AB1280" i="1"/>
  <c r="AB1296" i="1"/>
  <c r="AK1312" i="1"/>
  <c r="AB1312" i="1"/>
  <c r="AB1328" i="1"/>
  <c r="AK1344" i="1"/>
  <c r="AB1344" i="1"/>
  <c r="AK1360" i="1"/>
  <c r="AB1360" i="1"/>
  <c r="AK1376" i="1"/>
  <c r="AB1376" i="1"/>
  <c r="AB1392" i="1"/>
  <c r="AB1369" i="1"/>
  <c r="AK1369" i="1"/>
  <c r="AB1393" i="1"/>
  <c r="AK1393" i="1"/>
  <c r="AB1409" i="1"/>
  <c r="AK1409" i="1"/>
  <c r="AB1425" i="1"/>
  <c r="AB1441" i="1"/>
  <c r="AK1441" i="1"/>
  <c r="AB1457" i="1"/>
  <c r="AB1473" i="1"/>
  <c r="AK1473" i="1"/>
  <c r="AB1489" i="1"/>
  <c r="AK1508" i="1"/>
  <c r="AB1508" i="1"/>
  <c r="AK1524" i="1"/>
  <c r="AB1524" i="1"/>
  <c r="AK1540" i="1"/>
  <c r="AB1540" i="1"/>
  <c r="AB1556" i="1"/>
  <c r="AK1572" i="1"/>
  <c r="AB1572" i="1"/>
  <c r="AB1588" i="1"/>
  <c r="AK1604" i="1"/>
  <c r="AB1604" i="1"/>
  <c r="AB1620" i="1"/>
  <c r="AK1636" i="1"/>
  <c r="AB1636" i="1"/>
  <c r="AB1652" i="1"/>
  <c r="AK1668" i="1"/>
  <c r="AB1668" i="1"/>
  <c r="AB1684" i="1"/>
  <c r="AK1700" i="1"/>
  <c r="AB1700" i="1"/>
  <c r="AB1716" i="1"/>
  <c r="AB1517" i="1"/>
  <c r="AK1517" i="1"/>
  <c r="AB1533" i="1"/>
  <c r="AB1549" i="1"/>
  <c r="AK1549" i="1"/>
  <c r="AB1565" i="1"/>
  <c r="AB1581" i="1"/>
  <c r="AK1581" i="1"/>
  <c r="AB1597" i="1"/>
  <c r="AB1613" i="1"/>
  <c r="AK1613" i="1"/>
  <c r="AB1629" i="1"/>
  <c r="AB1645" i="1"/>
  <c r="AK1645" i="1"/>
  <c r="AB1661" i="1"/>
  <c r="AB1677" i="1"/>
  <c r="AK1677" i="1"/>
  <c r="AB1693" i="1"/>
  <c r="AK1693" i="1"/>
  <c r="AB1709" i="1"/>
  <c r="AK1709" i="1"/>
  <c r="AB1725" i="1"/>
  <c r="AB1741" i="1"/>
  <c r="AK1741" i="1"/>
  <c r="AB1757" i="1"/>
  <c r="AK1773" i="1"/>
  <c r="AB1773" i="1"/>
  <c r="AB1789" i="1"/>
  <c r="AK1805" i="1"/>
  <c r="AB1805" i="1"/>
  <c r="AB1767" i="1"/>
  <c r="AB1783" i="1"/>
  <c r="AK1783" i="1"/>
  <c r="AB1799" i="1"/>
  <c r="AB1815" i="1"/>
  <c r="AK1815" i="1"/>
  <c r="AB1831" i="1"/>
  <c r="AB1847" i="1"/>
  <c r="AK1847" i="1"/>
  <c r="AB1863" i="1"/>
  <c r="AK1876" i="1"/>
  <c r="AB1876" i="1"/>
  <c r="AB1892" i="1"/>
  <c r="AK1908" i="1"/>
  <c r="AB1908" i="1"/>
  <c r="AB1924" i="1"/>
  <c r="AK1940" i="1"/>
  <c r="AB1940" i="1"/>
  <c r="AB1956" i="1"/>
  <c r="AK1972" i="1"/>
  <c r="AB1972" i="1"/>
  <c r="AB1988" i="1"/>
  <c r="AB1929" i="1"/>
  <c r="AK1929" i="1"/>
  <c r="AB1945" i="1"/>
  <c r="AB1871" i="1"/>
  <c r="AK1871" i="1"/>
  <c r="AB1887" i="1"/>
  <c r="AB1903" i="1"/>
  <c r="AK1903" i="1"/>
  <c r="AB1919" i="1"/>
  <c r="AB1935" i="1"/>
  <c r="AK1935" i="1"/>
  <c r="AB1951" i="1"/>
  <c r="AB1967" i="1"/>
  <c r="AK1967" i="1"/>
  <c r="AB1983" i="1"/>
  <c r="AK1983" i="1"/>
  <c r="AK1999" i="1"/>
  <c r="AB1999" i="1"/>
  <c r="AB2015" i="1"/>
  <c r="AK2031" i="1"/>
  <c r="AB2031" i="1"/>
  <c r="AB2047" i="1"/>
  <c r="AK2063" i="1"/>
  <c r="AB2063" i="1"/>
  <c r="AB2079" i="1"/>
  <c r="AK2095" i="1"/>
  <c r="AB2095" i="1"/>
  <c r="AB2028" i="1"/>
  <c r="AB2044" i="1"/>
  <c r="AK2044" i="1"/>
  <c r="AB2060" i="1"/>
  <c r="AB2076" i="1"/>
  <c r="AK2076" i="1"/>
  <c r="AB2092" i="1"/>
  <c r="AK2108" i="1"/>
  <c r="AB2108" i="1"/>
  <c r="AB2124" i="1"/>
  <c r="AK2140" i="1"/>
  <c r="AB2140" i="1"/>
  <c r="AB2156" i="1"/>
  <c r="AK2172" i="1"/>
  <c r="AB2172" i="1"/>
  <c r="AB2188" i="1"/>
  <c r="AK2204" i="1"/>
  <c r="AB2204" i="1"/>
  <c r="AB2220" i="1"/>
  <c r="AB2169" i="1"/>
  <c r="AK2169" i="1"/>
  <c r="AB2107" i="1"/>
  <c r="AB2123" i="1"/>
  <c r="AK2123" i="1"/>
  <c r="AB2139" i="1"/>
  <c r="AB2155" i="1"/>
  <c r="AK2155" i="1"/>
  <c r="AB2171" i="1"/>
  <c r="AB2187" i="1"/>
  <c r="AK2187" i="1"/>
  <c r="AB2203" i="1"/>
  <c r="AB2219" i="1"/>
  <c r="AK2219" i="1"/>
  <c r="AB2285" i="1"/>
  <c r="AK2293" i="1"/>
  <c r="AB2293" i="1"/>
  <c r="AB2241" i="1"/>
  <c r="AK2241" i="1"/>
  <c r="AB2257" i="1"/>
  <c r="AK2257" i="1"/>
  <c r="AB2273" i="1"/>
  <c r="AK2303" i="1"/>
  <c r="AB2303" i="1"/>
  <c r="AB2319" i="1"/>
  <c r="AK2355" i="1"/>
  <c r="AB2355" i="1"/>
  <c r="AB2297" i="1"/>
  <c r="AB2313" i="1"/>
  <c r="AK2313" i="1"/>
  <c r="AB2327" i="1"/>
  <c r="AK2359" i="1"/>
  <c r="AB2359" i="1"/>
  <c r="AB2389" i="1"/>
  <c r="AK2405" i="1"/>
  <c r="AB2405" i="1"/>
  <c r="AK2421" i="1"/>
  <c r="AB2421" i="1"/>
  <c r="AK2437" i="1"/>
  <c r="AB2437" i="1"/>
  <c r="AB2394" i="1"/>
  <c r="AB2410" i="1"/>
  <c r="AK2410" i="1"/>
  <c r="AB2423" i="1"/>
  <c r="AK2423" i="1"/>
  <c r="AB2439" i="1"/>
  <c r="AK2439" i="1"/>
  <c r="AB2459" i="1"/>
  <c r="AK2475" i="1"/>
  <c r="AB2475" i="1"/>
  <c r="AB2457" i="1"/>
  <c r="AB2473" i="1"/>
  <c r="AK2473" i="1"/>
  <c r="AB2489" i="1"/>
  <c r="AK2505" i="1"/>
  <c r="AB2505" i="1"/>
  <c r="AB2491" i="1"/>
  <c r="AK2507" i="1"/>
  <c r="AB2507" i="1"/>
  <c r="AB2523" i="1"/>
  <c r="AB2513" i="1"/>
  <c r="AK2513" i="1"/>
  <c r="AB2529" i="1"/>
  <c r="AB2555" i="1"/>
  <c r="AK2555" i="1"/>
  <c r="AB2570" i="1"/>
  <c r="AK2612" i="1"/>
  <c r="AB2612" i="1"/>
  <c r="AB779" i="1"/>
  <c r="AK779" i="1"/>
  <c r="AB743" i="1"/>
  <c r="AK743" i="1"/>
  <c r="AB731" i="1"/>
  <c r="AB715" i="1"/>
  <c r="AK715" i="1"/>
  <c r="AB699" i="1"/>
  <c r="AB683" i="1"/>
  <c r="AK683" i="1"/>
  <c r="AB667" i="1"/>
  <c r="AB651" i="1"/>
  <c r="AK651" i="1"/>
  <c r="AB635" i="1"/>
  <c r="AB619" i="1"/>
  <c r="AK619" i="1"/>
  <c r="AB603" i="1"/>
  <c r="AB587" i="1"/>
  <c r="AK587" i="1"/>
  <c r="AB571" i="1"/>
  <c r="AB555" i="1"/>
  <c r="AK555" i="1"/>
  <c r="AB539" i="1"/>
  <c r="AB523" i="1"/>
  <c r="AK523" i="1"/>
  <c r="AB507" i="1"/>
  <c r="AK507" i="1"/>
  <c r="AB502" i="1"/>
  <c r="AK502" i="1"/>
  <c r="AB479" i="1"/>
  <c r="AB474" i="1"/>
  <c r="AK474" i="1"/>
  <c r="AB447" i="1"/>
  <c r="AB442" i="1"/>
  <c r="AK442" i="1"/>
  <c r="AB415" i="1"/>
  <c r="AB410" i="1"/>
  <c r="AK410" i="1"/>
  <c r="AB383" i="1"/>
  <c r="AB378" i="1"/>
  <c r="AK378" i="1"/>
  <c r="AB351" i="1"/>
  <c r="AB346" i="1"/>
  <c r="AK346" i="1"/>
  <c r="AB319" i="1"/>
  <c r="AB314" i="1"/>
  <c r="AK314" i="1"/>
  <c r="AB786" i="1"/>
  <c r="AB771" i="1"/>
  <c r="AK771" i="1"/>
  <c r="AB739" i="1"/>
  <c r="AK739" i="1"/>
  <c r="AB732" i="1"/>
  <c r="AK732" i="1"/>
  <c r="AB724" i="1"/>
  <c r="AB716" i="1"/>
  <c r="AK716" i="1"/>
  <c r="AB708" i="1"/>
  <c r="AB700" i="1"/>
  <c r="AK700" i="1"/>
  <c r="AB692" i="1"/>
  <c r="AB684" i="1"/>
  <c r="AK684" i="1"/>
  <c r="AB676" i="1"/>
  <c r="AB668" i="1"/>
  <c r="AK668" i="1"/>
  <c r="AB660" i="1"/>
  <c r="AB652" i="1"/>
  <c r="AK652" i="1"/>
  <c r="AB644" i="1"/>
  <c r="AB636" i="1"/>
  <c r="AK636" i="1"/>
  <c r="AB628" i="1"/>
  <c r="AB620" i="1"/>
  <c r="AK620" i="1"/>
  <c r="AB612" i="1"/>
  <c r="AK612" i="1"/>
  <c r="AB604" i="1"/>
  <c r="AK604" i="1"/>
  <c r="AB596" i="1"/>
  <c r="AB588" i="1"/>
  <c r="AK588" i="1"/>
  <c r="AB580" i="1"/>
  <c r="AB572" i="1"/>
  <c r="AK572" i="1"/>
  <c r="AB564" i="1"/>
  <c r="AB556" i="1"/>
  <c r="AK556" i="1"/>
  <c r="AB548" i="1"/>
  <c r="AB540" i="1"/>
  <c r="AK540" i="1"/>
  <c r="AB532" i="1"/>
  <c r="AB524" i="1"/>
  <c r="AK524" i="1"/>
  <c r="AB516" i="1"/>
  <c r="AB508" i="1"/>
  <c r="AK508" i="1"/>
  <c r="AB483" i="1"/>
  <c r="AB478" i="1"/>
  <c r="AK478" i="1"/>
  <c r="AB451" i="1"/>
  <c r="AK451" i="1"/>
  <c r="AB446" i="1"/>
  <c r="AK446" i="1"/>
  <c r="AB419" i="1"/>
  <c r="AB414" i="1"/>
  <c r="AK414" i="1"/>
  <c r="AB387" i="1"/>
  <c r="AB382" i="1"/>
  <c r="AK382" i="1"/>
  <c r="AB355" i="1"/>
  <c r="AB350" i="1"/>
  <c r="AK350" i="1"/>
  <c r="AB323" i="1"/>
  <c r="AB318" i="1"/>
  <c r="AK318" i="1"/>
  <c r="AB751" i="1"/>
  <c r="AB727" i="1"/>
  <c r="AK727" i="1"/>
  <c r="AB711" i="1"/>
  <c r="AB695" i="1"/>
  <c r="AK695" i="1"/>
  <c r="AB679" i="1"/>
  <c r="AB663" i="1"/>
  <c r="AK663" i="1"/>
  <c r="AB647" i="1"/>
  <c r="AB631" i="1"/>
  <c r="AK631" i="1"/>
  <c r="AB615" i="1"/>
  <c r="AK615" i="1"/>
  <c r="AB599" i="1"/>
  <c r="AK599" i="1"/>
  <c r="AB583" i="1"/>
  <c r="AB567" i="1"/>
  <c r="AK567" i="1"/>
  <c r="AB551" i="1"/>
  <c r="AB535" i="1"/>
  <c r="AK535" i="1"/>
  <c r="AB519" i="1"/>
  <c r="AB484" i="1"/>
  <c r="AK484" i="1"/>
  <c r="AB452" i="1"/>
  <c r="AB420" i="1"/>
  <c r="AK420" i="1"/>
  <c r="AB388" i="1"/>
  <c r="AB356" i="1"/>
  <c r="AK356" i="1"/>
  <c r="AB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61" i="1"/>
  <c r="AK281" i="1"/>
  <c r="AK249" i="1"/>
  <c r="AK233" i="1"/>
  <c r="AK217" i="1"/>
  <c r="AK185" i="1"/>
  <c r="AK153" i="1"/>
  <c r="AK73" i="1"/>
  <c r="AB42" i="1"/>
  <c r="AK45" i="1"/>
  <c r="AK17" i="1"/>
  <c r="AB74" i="1"/>
  <c r="AI98" i="1"/>
  <c r="AQ98" i="1" s="1"/>
  <c r="AD98" i="1"/>
  <c r="AI114" i="1"/>
  <c r="AQ114" i="1" s="1"/>
  <c r="AD114" i="1"/>
  <c r="AI130" i="1"/>
  <c r="AQ130" i="1" s="1"/>
  <c r="AD130" i="1"/>
  <c r="AI83" i="1"/>
  <c r="AQ83" i="1" s="1"/>
  <c r="AD83" i="1"/>
  <c r="AI99" i="1"/>
  <c r="AQ99" i="1" s="1"/>
  <c r="AD99" i="1"/>
  <c r="AI115" i="1"/>
  <c r="AQ115" i="1" s="1"/>
  <c r="AD115" i="1"/>
  <c r="AI147" i="1"/>
  <c r="AQ147" i="1" s="1"/>
  <c r="AD147" i="1"/>
  <c r="AD84" i="1"/>
  <c r="AI84" i="1"/>
  <c r="AQ84" i="1" s="1"/>
  <c r="AD100" i="1"/>
  <c r="AI100" i="1"/>
  <c r="AQ100" i="1" s="1"/>
  <c r="AD132" i="1"/>
  <c r="AI132" i="1"/>
  <c r="AQ132" i="1" s="1"/>
  <c r="AI81" i="1"/>
  <c r="AQ81" i="1" s="1"/>
  <c r="AD81" i="1"/>
  <c r="AI113" i="1"/>
  <c r="AQ113" i="1" s="1"/>
  <c r="AD113" i="1"/>
  <c r="AI129" i="1"/>
  <c r="AQ129" i="1" s="1"/>
  <c r="AD129" i="1"/>
  <c r="AI145" i="1"/>
  <c r="AQ145" i="1" s="1"/>
  <c r="AD145" i="1"/>
  <c r="AB62" i="1"/>
  <c r="AB2622" i="1"/>
  <c r="AK2622" i="1"/>
  <c r="AB2594" i="1"/>
  <c r="AK2594" i="1"/>
  <c r="AB2586" i="1"/>
  <c r="AK2586" i="1"/>
  <c r="AB2569" i="1"/>
  <c r="AK2569" i="1"/>
  <c r="AB2547" i="1"/>
  <c r="AK2547" i="1"/>
  <c r="AK2561" i="1"/>
  <c r="AB2561" i="1"/>
  <c r="AB2468" i="1"/>
  <c r="AK2468" i="1"/>
  <c r="AB2430" i="1"/>
  <c r="AK2430" i="1"/>
  <c r="AB2391" i="1"/>
  <c r="AK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K2611" i="1"/>
  <c r="AB2607" i="1"/>
  <c r="AK2607" i="1"/>
  <c r="AB2603" i="1"/>
  <c r="AK2603" i="1"/>
  <c r="AB2599" i="1"/>
  <c r="AK2599" i="1"/>
  <c r="AB2597" i="1"/>
  <c r="AK2597" i="1"/>
  <c r="AB2593" i="1"/>
  <c r="AK2593" i="1"/>
  <c r="AB2589" i="1"/>
  <c r="AK2589" i="1"/>
  <c r="AB2585" i="1"/>
  <c r="AK2585" i="1"/>
  <c r="AK2583" i="1"/>
  <c r="AB2583" i="1"/>
  <c r="AB2576" i="1"/>
  <c r="AK2576" i="1"/>
  <c r="AB2575" i="1"/>
  <c r="AB2556" i="1"/>
  <c r="AK2556" i="1"/>
  <c r="AB2550" i="1"/>
  <c r="AK2550" i="1"/>
  <c r="AB2546" i="1"/>
  <c r="AK2546" i="1"/>
  <c r="AB2542" i="1"/>
  <c r="AK2542" i="1"/>
  <c r="AB2538" i="1"/>
  <c r="AK2538" i="1"/>
  <c r="AB2558" i="1"/>
  <c r="AK2558" i="1"/>
  <c r="AB2536" i="1"/>
  <c r="AK2536" i="1"/>
  <c r="AB2512" i="1"/>
  <c r="AK2512" i="1"/>
  <c r="AB2526" i="1"/>
  <c r="AK2526" i="1"/>
  <c r="AB2532" i="1"/>
  <c r="AK2532" i="1"/>
  <c r="AB2508" i="1"/>
  <c r="AK2508" i="1"/>
  <c r="AB2488" i="1"/>
  <c r="AK2488" i="1"/>
  <c r="AB2486" i="1"/>
  <c r="AK2486" i="1"/>
  <c r="AB2506" i="1"/>
  <c r="AK2506" i="1"/>
  <c r="AB2476" i="1"/>
  <c r="AK2476" i="1"/>
  <c r="AB2448" i="1"/>
  <c r="AK2448" i="1"/>
  <c r="AB2466" i="1"/>
  <c r="AK2466" i="1"/>
  <c r="AB2458" i="1"/>
  <c r="AK2458" i="1"/>
  <c r="AB2444" i="1"/>
  <c r="AK2444" i="1"/>
  <c r="AB2442" i="1"/>
  <c r="AK2442" i="1"/>
  <c r="AB2426" i="1"/>
  <c r="AK2426" i="1"/>
  <c r="AB2381" i="1"/>
  <c r="AK2381" i="1"/>
  <c r="AB2358" i="1"/>
  <c r="AK2358" i="1"/>
  <c r="AB2349" i="1"/>
  <c r="AK2349" i="1"/>
  <c r="AB2326" i="1"/>
  <c r="AK2326" i="1"/>
  <c r="AB2356" i="1"/>
  <c r="AK2356" i="1"/>
  <c r="AB2324" i="1"/>
  <c r="AK2324" i="1"/>
  <c r="AB2362" i="1"/>
  <c r="AK2362" i="1"/>
  <c r="AB2353" i="1"/>
  <c r="AK2353" i="1"/>
  <c r="AB2330" i="1"/>
  <c r="AK2330" i="1"/>
  <c r="AB2404" i="1"/>
  <c r="AK2404" i="1"/>
  <c r="AB2396" i="1"/>
  <c r="AK2396" i="1"/>
  <c r="AB2388" i="1"/>
  <c r="AK2388" i="1"/>
  <c r="AB2376" i="1"/>
  <c r="AK2376" i="1"/>
  <c r="AB2344" i="1"/>
  <c r="AK2344" i="1"/>
  <c r="AB2318" i="1"/>
  <c r="AK2318" i="1"/>
  <c r="AB2302" i="1"/>
  <c r="AK2302" i="1"/>
  <c r="AB2288" i="1"/>
  <c r="AK2288" i="1"/>
  <c r="AB2322" i="1"/>
  <c r="AK2322" i="1"/>
  <c r="AB2306" i="1"/>
  <c r="AK2306" i="1"/>
  <c r="AB2280" i="1"/>
  <c r="AK2280" i="1"/>
  <c r="AB2263" i="1"/>
  <c r="AK2263" i="1"/>
  <c r="AB2247" i="1"/>
  <c r="AK2247" i="1"/>
  <c r="AB2266" i="1"/>
  <c r="AK2250" i="1"/>
  <c r="AB2250" i="1"/>
  <c r="AK223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B1861" i="1"/>
  <c r="AK1829" i="1"/>
  <c r="AB1829" i="1"/>
  <c r="AB1772" i="1"/>
  <c r="AK1772" i="1"/>
  <c r="AB1723" i="1"/>
  <c r="AK1723" i="1"/>
  <c r="AB1738" i="1"/>
  <c r="AK1738" i="1"/>
  <c r="AK1732" i="1"/>
  <c r="AB1732" i="1"/>
  <c r="AK1724" i="1"/>
  <c r="AB1724" i="1"/>
  <c r="AB1703" i="1"/>
  <c r="AK1703" i="1"/>
  <c r="AB1687" i="1"/>
  <c r="AK1687" i="1"/>
  <c r="AB1671" i="1"/>
  <c r="AK1671" i="1"/>
  <c r="AB1655" i="1"/>
  <c r="AK1655" i="1"/>
  <c r="AB1639" i="1"/>
  <c r="AK1639" i="1"/>
  <c r="AB1623" i="1"/>
  <c r="AK1623" i="1"/>
  <c r="AB1607" i="1"/>
  <c r="AK1607" i="1"/>
  <c r="AB1591" i="1"/>
  <c r="AK1591" i="1"/>
  <c r="AB1575" i="1"/>
  <c r="AK1575" i="1"/>
  <c r="AB1559" i="1"/>
  <c r="AK1559" i="1"/>
  <c r="AB1543" i="1"/>
  <c r="AK1543" i="1"/>
  <c r="AB1527" i="1"/>
  <c r="AK1527" i="1"/>
  <c r="AB1511" i="1"/>
  <c r="AK1511" i="1"/>
  <c r="AB1740" i="1"/>
  <c r="AB1726" i="1"/>
  <c r="AK1726" i="1"/>
  <c r="AB1707" i="1"/>
  <c r="AK1707" i="1"/>
  <c r="AB1691" i="1"/>
  <c r="AK1691" i="1"/>
  <c r="AB1675" i="1"/>
  <c r="AK1675" i="1"/>
  <c r="AB1659" i="1"/>
  <c r="AK1659" i="1"/>
  <c r="AB1643" i="1"/>
  <c r="AK1643" i="1"/>
  <c r="AB1627" i="1"/>
  <c r="AK1627" i="1"/>
  <c r="AB1611" i="1"/>
  <c r="AK1611" i="1"/>
  <c r="AB1595" i="1"/>
  <c r="AK1595" i="1"/>
  <c r="AB1579" i="1"/>
  <c r="AK1579" i="1"/>
  <c r="AB1563" i="1"/>
  <c r="AK1563" i="1"/>
  <c r="AB1547" i="1"/>
  <c r="AK1547" i="1"/>
  <c r="AB1531" i="1"/>
  <c r="AK1531" i="1"/>
  <c r="AB1515" i="1"/>
  <c r="AK1515" i="1"/>
  <c r="AB1491" i="1"/>
  <c r="AK1491" i="1"/>
  <c r="AB1475" i="1"/>
  <c r="AK1475" i="1"/>
  <c r="AB1459" i="1"/>
  <c r="AK1459" i="1"/>
  <c r="AB1443" i="1"/>
  <c r="AK1443" i="1"/>
  <c r="AB1411" i="1"/>
  <c r="AK1411" i="1"/>
  <c r="AB1395" i="1"/>
  <c r="AK1395" i="1"/>
  <c r="AB1379" i="1"/>
  <c r="AK1379" i="1"/>
  <c r="AB1353" i="1"/>
  <c r="AK1353" i="1"/>
  <c r="AB1343" i="1"/>
  <c r="AK1343" i="1"/>
  <c r="AB1321" i="1"/>
  <c r="AK1321" i="1"/>
  <c r="AB1311" i="1"/>
  <c r="AK1311" i="1"/>
  <c r="AB1289" i="1"/>
  <c r="AK1289" i="1"/>
  <c r="AB1279" i="1"/>
  <c r="AK1279" i="1"/>
  <c r="AB1504" i="1"/>
  <c r="AB1439" i="1"/>
  <c r="AK1439" i="1"/>
  <c r="AB1407" i="1"/>
  <c r="AK1407" i="1"/>
  <c r="AB1391" i="1"/>
  <c r="AK1391" i="1"/>
  <c r="AB1350" i="1"/>
  <c r="AK1350" i="1"/>
  <c r="AB1318" i="1"/>
  <c r="AK1318" i="1"/>
  <c r="AB1286" i="1"/>
  <c r="AK1286" i="1"/>
  <c r="AK1440" i="1"/>
  <c r="AB1440" i="1"/>
  <c r="AB1418" i="1"/>
  <c r="AK1418" i="1"/>
  <c r="AK1408" i="1"/>
  <c r="AB1408" i="1"/>
  <c r="AB1367" i="1"/>
  <c r="AK1367" i="1"/>
  <c r="AB1345" i="1"/>
  <c r="AK1345" i="1"/>
  <c r="AB1335" i="1"/>
  <c r="AK1335" i="1"/>
  <c r="AB1313" i="1"/>
  <c r="AK1313" i="1"/>
  <c r="AB1303" i="1"/>
  <c r="AK1303" i="1"/>
  <c r="AB1281" i="1"/>
  <c r="AK1281" i="1"/>
  <c r="AB1271" i="1"/>
  <c r="AK1271" i="1"/>
  <c r="AK1498" i="1"/>
  <c r="AB1490" i="1"/>
  <c r="AK1490" i="1"/>
  <c r="AB1482" i="1"/>
  <c r="AK1482" i="1"/>
  <c r="AB1474" i="1"/>
  <c r="AB1466" i="1"/>
  <c r="AK1466" i="1"/>
  <c r="AB1458" i="1"/>
  <c r="AK1458" i="1"/>
  <c r="AB1450" i="1"/>
  <c r="AK1450" i="1"/>
  <c r="AB1430" i="1"/>
  <c r="AK1420" i="1"/>
  <c r="AB1420" i="1"/>
  <c r="AB1378" i="1"/>
  <c r="AK1378" i="1"/>
  <c r="AB1363" i="1"/>
  <c r="AK1363" i="1"/>
  <c r="AB1326" i="1"/>
  <c r="AB1294" i="1"/>
  <c r="AK1294" i="1"/>
  <c r="AB1264" i="1"/>
  <c r="AK1264" i="1"/>
  <c r="AB1248" i="1"/>
  <c r="AK1248" i="1"/>
  <c r="AB1232" i="1"/>
  <c r="AB1207" i="1"/>
  <c r="AK1207" i="1"/>
  <c r="AB1268" i="1"/>
  <c r="AB1252" i="1"/>
  <c r="AK1252" i="1"/>
  <c r="AB1236" i="1"/>
  <c r="AB1220" i="1"/>
  <c r="AK1220" i="1"/>
  <c r="AB1204" i="1"/>
  <c r="AB1188" i="1"/>
  <c r="AK1188" i="1"/>
  <c r="AB1172" i="1"/>
  <c r="AB1156" i="1"/>
  <c r="AK1156" i="1"/>
  <c r="AB1140" i="1"/>
  <c r="AB1124" i="1"/>
  <c r="AK1124" i="1"/>
  <c r="AB1108" i="1"/>
  <c r="AB1092" i="1"/>
  <c r="AK1092" i="1"/>
  <c r="AB1076" i="1"/>
  <c r="AK1076" i="1"/>
  <c r="AB1060" i="1"/>
  <c r="AK1060" i="1"/>
  <c r="AB1044" i="1"/>
  <c r="AK1015" i="1"/>
  <c r="AB1015" i="1"/>
  <c r="AB999" i="1"/>
  <c r="AK983" i="1"/>
  <c r="AB983" i="1"/>
  <c r="AB967" i="1"/>
  <c r="AK935" i="1"/>
  <c r="AB935" i="1"/>
  <c r="AB903" i="1"/>
  <c r="AK871" i="1"/>
  <c r="AB871" i="1"/>
  <c r="AB857" i="1"/>
  <c r="AB841" i="1"/>
  <c r="AK841" i="1"/>
  <c r="AB825" i="1"/>
  <c r="AB809" i="1"/>
  <c r="AK809" i="1"/>
  <c r="AB793" i="1"/>
  <c r="AB1024" i="1"/>
  <c r="AK1024" i="1"/>
  <c r="AB1016" i="1"/>
  <c r="AK1016" i="1"/>
  <c r="AB1008" i="1"/>
  <c r="AK1008" i="1"/>
  <c r="AB1000" i="1"/>
  <c r="AB992" i="1"/>
  <c r="AK992" i="1"/>
  <c r="AB984" i="1"/>
  <c r="AB976" i="1"/>
  <c r="AK976" i="1"/>
  <c r="AB968" i="1"/>
  <c r="AB946" i="1"/>
  <c r="AK946" i="1"/>
  <c r="AB936" i="1"/>
  <c r="AB914" i="1"/>
  <c r="AK914" i="1"/>
  <c r="AB904" i="1"/>
  <c r="AB882" i="1"/>
  <c r="AK882" i="1"/>
  <c r="AB1027" i="1"/>
  <c r="AK1011" i="1"/>
  <c r="AB1011" i="1"/>
  <c r="AB995" i="1"/>
  <c r="AK979" i="1"/>
  <c r="AB979" i="1"/>
  <c r="AB943" i="1"/>
  <c r="AK911" i="1"/>
  <c r="AB911" i="1"/>
  <c r="AB879" i="1"/>
  <c r="AB866" i="1"/>
  <c r="AK866" i="1"/>
  <c r="AB849" i="1"/>
  <c r="AB833" i="1"/>
  <c r="AK833" i="1"/>
  <c r="AB817" i="1"/>
  <c r="AB801" i="1"/>
  <c r="AK801" i="1"/>
  <c r="AB1020" i="1"/>
  <c r="AB1012" i="1"/>
  <c r="AK1012" i="1"/>
  <c r="AB1004" i="1"/>
  <c r="AB996" i="1"/>
  <c r="AK996" i="1"/>
  <c r="AB988" i="1"/>
  <c r="AB980" i="1"/>
  <c r="AK980" i="1"/>
  <c r="AB972" i="1"/>
  <c r="AK972" i="1"/>
  <c r="AK939" i="1"/>
  <c r="AB939" i="1"/>
  <c r="AB907" i="1"/>
  <c r="AK875" i="1"/>
  <c r="AB875" i="1"/>
  <c r="AB862" i="1"/>
  <c r="AB846" i="1"/>
  <c r="AK846" i="1"/>
  <c r="AB830" i="1"/>
  <c r="AB814" i="1"/>
  <c r="AK814" i="1"/>
  <c r="AB798" i="1"/>
  <c r="AB783" i="1"/>
  <c r="AK783" i="1"/>
  <c r="AB768" i="1"/>
  <c r="AB746" i="1"/>
  <c r="AK746" i="1"/>
  <c r="AB736" i="1"/>
  <c r="AB728" i="1"/>
  <c r="AK728" i="1"/>
  <c r="AB720" i="1"/>
  <c r="AB712" i="1"/>
  <c r="AK712" i="1"/>
  <c r="AB704" i="1"/>
  <c r="AK704" i="1"/>
  <c r="AB696" i="1"/>
  <c r="AK696" i="1"/>
  <c r="AB688" i="1"/>
  <c r="AB680" i="1"/>
  <c r="AK680" i="1"/>
  <c r="AB672" i="1"/>
  <c r="AB664" i="1"/>
  <c r="AK664" i="1"/>
  <c r="AB656" i="1"/>
  <c r="AB648" i="1"/>
  <c r="AK648" i="1"/>
  <c r="AB640" i="1"/>
  <c r="AB632" i="1"/>
  <c r="AK632" i="1"/>
  <c r="AB624" i="1"/>
  <c r="AB616" i="1"/>
  <c r="AK616" i="1"/>
  <c r="AB608" i="1"/>
  <c r="AB600" i="1"/>
  <c r="AK600" i="1"/>
  <c r="AB592" i="1"/>
  <c r="AB584" i="1"/>
  <c r="AK584" i="1"/>
  <c r="AB576" i="1"/>
  <c r="AK576" i="1"/>
  <c r="AB568" i="1"/>
  <c r="AK568" i="1"/>
  <c r="AB560" i="1"/>
  <c r="AB552" i="1"/>
  <c r="AK552" i="1"/>
  <c r="AB544" i="1"/>
  <c r="AB536" i="1"/>
  <c r="AK536" i="1"/>
  <c r="AB528" i="1"/>
  <c r="AB520" i="1"/>
  <c r="AK520" i="1"/>
  <c r="AB512" i="1"/>
  <c r="AB475" i="1"/>
  <c r="AK475" i="1"/>
  <c r="AB470" i="1"/>
  <c r="AB443" i="1"/>
  <c r="AK443" i="1"/>
  <c r="AB438" i="1"/>
  <c r="AB411" i="1"/>
  <c r="AK411" i="1"/>
  <c r="AB406" i="1"/>
  <c r="AB379" i="1"/>
  <c r="AK379" i="1"/>
  <c r="AB374" i="1"/>
  <c r="AK374" i="1"/>
  <c r="AB347" i="1"/>
  <c r="AK347" i="1"/>
  <c r="AB342" i="1"/>
  <c r="AB315" i="1"/>
  <c r="AK315" i="1"/>
  <c r="AB311" i="1"/>
  <c r="AK325" i="1"/>
  <c r="AB325" i="1"/>
  <c r="AB341" i="1"/>
  <c r="AK357" i="1"/>
  <c r="AB357" i="1"/>
  <c r="AB373" i="1"/>
  <c r="AK389" i="1"/>
  <c r="AB389" i="1"/>
  <c r="AB405" i="1"/>
  <c r="AK421" i="1"/>
  <c r="AB421" i="1"/>
  <c r="AK437" i="1"/>
  <c r="AB437" i="1"/>
  <c r="AK453" i="1"/>
  <c r="AB453" i="1"/>
  <c r="AB469" i="1"/>
  <c r="AK485" i="1"/>
  <c r="AB485" i="1"/>
  <c r="AB501" i="1"/>
  <c r="AK517" i="1"/>
  <c r="AB517" i="1"/>
  <c r="AB533" i="1"/>
  <c r="AK549" i="1"/>
  <c r="AB549" i="1"/>
  <c r="AB565" i="1"/>
  <c r="AK581" i="1"/>
  <c r="AB581" i="1"/>
  <c r="AB597" i="1"/>
  <c r="AK613" i="1"/>
  <c r="AB613" i="1"/>
  <c r="AB629" i="1"/>
  <c r="AK645" i="1"/>
  <c r="AB645" i="1"/>
  <c r="AB661" i="1"/>
  <c r="AK677" i="1"/>
  <c r="AB677" i="1"/>
  <c r="AK693" i="1"/>
  <c r="AB693" i="1"/>
  <c r="AK709" i="1"/>
  <c r="AB709" i="1"/>
  <c r="AB725" i="1"/>
  <c r="AK741" i="1"/>
  <c r="AB741" i="1"/>
  <c r="AB757" i="1"/>
  <c r="AK773" i="1"/>
  <c r="AB773" i="1"/>
  <c r="AB788" i="1"/>
  <c r="AK787" i="1"/>
  <c r="AB787" i="1"/>
  <c r="AB803" i="1"/>
  <c r="AK819" i="1"/>
  <c r="AB819" i="1"/>
  <c r="AB835" i="1"/>
  <c r="AK851" i="1"/>
  <c r="AB851" i="1"/>
  <c r="AB867" i="1"/>
  <c r="AB804" i="1"/>
  <c r="AK804" i="1"/>
  <c r="AB820" i="1"/>
  <c r="AB836" i="1"/>
  <c r="AK836" i="1"/>
  <c r="AB852" i="1"/>
  <c r="AB868" i="1"/>
  <c r="AK868" i="1"/>
  <c r="AB869" i="1"/>
  <c r="AB885" i="1"/>
  <c r="AK885" i="1"/>
  <c r="AB901" i="1"/>
  <c r="AK901" i="1"/>
  <c r="AB917" i="1"/>
  <c r="AK917" i="1"/>
  <c r="AB933" i="1"/>
  <c r="AB949" i="1"/>
  <c r="AK949" i="1"/>
  <c r="AB965" i="1"/>
  <c r="AB981" i="1"/>
  <c r="AK981" i="1"/>
  <c r="AB997" i="1"/>
  <c r="AB1013" i="1"/>
  <c r="AK1013" i="1"/>
  <c r="AB1030" i="1"/>
  <c r="AK1045" i="1"/>
  <c r="AB1045" i="1"/>
  <c r="AK1061" i="1"/>
  <c r="AB1061" i="1"/>
  <c r="AK1077" i="1"/>
  <c r="AB1077" i="1"/>
  <c r="AB1093" i="1"/>
  <c r="AK1109" i="1"/>
  <c r="AB1109" i="1"/>
  <c r="AK1125" i="1"/>
  <c r="AB1125" i="1"/>
  <c r="AK1141" i="1"/>
  <c r="AB1141" i="1"/>
  <c r="AB1157" i="1"/>
  <c r="AK1173" i="1"/>
  <c r="AB1173" i="1"/>
  <c r="AK1189" i="1"/>
  <c r="AB1189" i="1"/>
  <c r="AK1205" i="1"/>
  <c r="AB1205" i="1"/>
  <c r="AB1221" i="1"/>
  <c r="AK1237" i="1"/>
  <c r="AB1237" i="1"/>
  <c r="AK1253" i="1"/>
  <c r="AB1253" i="1"/>
  <c r="AB1042" i="1"/>
  <c r="AK1042" i="1"/>
  <c r="AB1058" i="1"/>
  <c r="AB1074" i="1"/>
  <c r="AK1074" i="1"/>
  <c r="AB1090" i="1"/>
  <c r="AB1106" i="1"/>
  <c r="AK1106" i="1"/>
  <c r="AB1122" i="1"/>
  <c r="AB1138" i="1"/>
  <c r="AK1138" i="1"/>
  <c r="AB1154" i="1"/>
  <c r="AB1170" i="1"/>
  <c r="AK1170" i="1"/>
  <c r="AB1186" i="1"/>
  <c r="AK1186" i="1"/>
  <c r="AB1202" i="1"/>
  <c r="AK1202" i="1"/>
  <c r="AB1218" i="1"/>
  <c r="AB1234" i="1"/>
  <c r="AK1234" i="1"/>
  <c r="AB1250" i="1"/>
  <c r="AB1266" i="1"/>
  <c r="AK1266" i="1"/>
  <c r="AK1284" i="1"/>
  <c r="AB1284" i="1"/>
  <c r="AK1300" i="1"/>
  <c r="AB1300" i="1"/>
  <c r="AB1316" i="1"/>
  <c r="AK1332" i="1"/>
  <c r="AB1332" i="1"/>
  <c r="AK1348" i="1"/>
  <c r="AB1348" i="1"/>
  <c r="AK1364" i="1"/>
  <c r="AB1364" i="1"/>
  <c r="AB1380" i="1"/>
  <c r="AK1396" i="1"/>
  <c r="AB1396" i="1"/>
  <c r="AB1381" i="1"/>
  <c r="AB1397" i="1"/>
  <c r="AK1397" i="1"/>
  <c r="AB1413" i="1"/>
  <c r="AB1429" i="1"/>
  <c r="AK1429" i="1"/>
  <c r="AB1445" i="1"/>
  <c r="AB1461" i="1"/>
  <c r="AK1461" i="1"/>
  <c r="AB1477" i="1"/>
  <c r="AB1493" i="1"/>
  <c r="AK1493" i="1"/>
  <c r="AK1512" i="1"/>
  <c r="AB1512" i="1"/>
  <c r="AK1528" i="1"/>
  <c r="AB1528" i="1"/>
  <c r="AK1544" i="1"/>
  <c r="AB1544" i="1"/>
  <c r="AK1560" i="1"/>
  <c r="AB1560" i="1"/>
  <c r="AK1576" i="1"/>
  <c r="AB1576" i="1"/>
  <c r="AK1592" i="1"/>
  <c r="AB1592" i="1"/>
  <c r="AK1608" i="1"/>
  <c r="AB1608" i="1"/>
  <c r="AK1624" i="1"/>
  <c r="AB1624" i="1"/>
  <c r="AK1640" i="1"/>
  <c r="AB1640" i="1"/>
  <c r="AK1656" i="1"/>
  <c r="AB1656" i="1"/>
  <c r="AK1672" i="1"/>
  <c r="AB1672" i="1"/>
  <c r="AK1688" i="1"/>
  <c r="AB1688" i="1"/>
  <c r="AK1704" i="1"/>
  <c r="AB1704" i="1"/>
  <c r="AK1720" i="1"/>
  <c r="AB1720" i="1"/>
  <c r="AB1521" i="1"/>
  <c r="AB1537" i="1"/>
  <c r="AK1537" i="1"/>
  <c r="AB1553" i="1"/>
  <c r="AB1569" i="1"/>
  <c r="AK1569" i="1"/>
  <c r="AB1585" i="1"/>
  <c r="AK1585" i="1"/>
  <c r="AB1601" i="1"/>
  <c r="AK1601" i="1"/>
  <c r="AB1617" i="1"/>
  <c r="AB1633" i="1"/>
  <c r="AK1633" i="1"/>
  <c r="AB1649" i="1"/>
  <c r="AB1665" i="1"/>
  <c r="AK1665" i="1"/>
  <c r="AB1681" i="1"/>
  <c r="AB1697" i="1"/>
  <c r="AK1697" i="1"/>
  <c r="AB1713" i="1"/>
  <c r="AB1729" i="1"/>
  <c r="AK1729" i="1"/>
  <c r="AK1745" i="1"/>
  <c r="AB1745" i="1"/>
  <c r="AK1761" i="1"/>
  <c r="AB1761" i="1"/>
  <c r="AB1777" i="1"/>
  <c r="AK1793" i="1"/>
  <c r="AB1793" i="1"/>
  <c r="AK1809" i="1"/>
  <c r="AB1809" i="1"/>
  <c r="AB1771" i="1"/>
  <c r="AK1771" i="1"/>
  <c r="AB1787" i="1"/>
  <c r="AB1803" i="1"/>
  <c r="AK1803" i="1"/>
  <c r="AB1819" i="1"/>
  <c r="AB1835" i="1"/>
  <c r="AK1835" i="1"/>
  <c r="AB1851" i="1"/>
  <c r="AK1864" i="1"/>
  <c r="AB1864" i="1"/>
  <c r="AK1880" i="1"/>
  <c r="AB1880" i="1"/>
  <c r="AK1896" i="1"/>
  <c r="AB1896" i="1"/>
  <c r="AK1912" i="1"/>
  <c r="AB1912" i="1"/>
  <c r="AK1928" i="1"/>
  <c r="AB1928" i="1"/>
  <c r="AK1944" i="1"/>
  <c r="AB1944" i="1"/>
  <c r="AK1960" i="1"/>
  <c r="AB1960" i="1"/>
  <c r="AK1976" i="1"/>
  <c r="AB1976" i="1"/>
  <c r="AB1917" i="1"/>
  <c r="AK1917" i="1"/>
  <c r="AB1933" i="1"/>
  <c r="AB1949" i="1"/>
  <c r="AK1949" i="1"/>
  <c r="AB1875" i="1"/>
  <c r="AK1875" i="1"/>
  <c r="AB1891" i="1"/>
  <c r="AK1891" i="1"/>
  <c r="AB1907" i="1"/>
  <c r="AB1923" i="1"/>
  <c r="AK1923" i="1"/>
  <c r="AB1939" i="1"/>
  <c r="AB1955" i="1"/>
  <c r="AK1955" i="1"/>
  <c r="AB1971" i="1"/>
  <c r="AB1987" i="1"/>
  <c r="AK1987" i="1"/>
  <c r="AB2003" i="1"/>
  <c r="AK2019" i="1"/>
  <c r="AB2019" i="1"/>
  <c r="AK2035" i="1"/>
  <c r="AB2035" i="1"/>
  <c r="AK2051" i="1"/>
  <c r="AB2051" i="1"/>
  <c r="AB2067" i="1"/>
  <c r="AK2083" i="1"/>
  <c r="AB2083" i="1"/>
  <c r="AK2099" i="1"/>
  <c r="AB2099" i="1"/>
  <c r="AB2032" i="1"/>
  <c r="AK2032" i="1"/>
  <c r="AB2048" i="1"/>
  <c r="AB2064" i="1"/>
  <c r="AK2064" i="1"/>
  <c r="AB2080" i="1"/>
  <c r="AB2096" i="1"/>
  <c r="AK2096" i="1"/>
  <c r="AK2112" i="1"/>
  <c r="AB2112" i="1"/>
  <c r="AK2128" i="1"/>
  <c r="AB2128" i="1"/>
  <c r="AK2144" i="1"/>
  <c r="AB2144" i="1"/>
  <c r="AK2160" i="1"/>
  <c r="AB2160" i="1"/>
  <c r="AK2176" i="1"/>
  <c r="AB2176" i="1"/>
  <c r="AK2192" i="1"/>
  <c r="AB2192" i="1"/>
  <c r="AK2208" i="1"/>
  <c r="AB2208" i="1"/>
  <c r="AK2224" i="1"/>
  <c r="AB2224" i="1"/>
  <c r="AB2173" i="1"/>
  <c r="AB2111" i="1"/>
  <c r="AK2111" i="1"/>
  <c r="AB2127" i="1"/>
  <c r="AB2143" i="1"/>
  <c r="AK2143" i="1"/>
  <c r="AB2159" i="1"/>
  <c r="AK2159" i="1"/>
  <c r="AB2175" i="1"/>
  <c r="AK2175" i="1"/>
  <c r="AB2191" i="1"/>
  <c r="AB2207" i="1"/>
  <c r="AK2207" i="1"/>
  <c r="AB2223" i="1"/>
  <c r="AK2287" i="1"/>
  <c r="AB2287" i="1"/>
  <c r="AB2229" i="1"/>
  <c r="AB2245" i="1"/>
  <c r="AK2245" i="1"/>
  <c r="AB2261" i="1"/>
  <c r="AB2277" i="1"/>
  <c r="AK2277" i="1"/>
  <c r="AK2307" i="1"/>
  <c r="AB2307" i="1"/>
  <c r="AK2331" i="1"/>
  <c r="AB2331" i="1"/>
  <c r="AB2363" i="1"/>
  <c r="AB2301" i="1"/>
  <c r="AK2301" i="1"/>
  <c r="AB2317" i="1"/>
  <c r="AK2335" i="1"/>
  <c r="AB2335" i="1"/>
  <c r="AK2367" i="1"/>
  <c r="AB2367" i="1"/>
  <c r="AK2393" i="1"/>
  <c r="AB2393" i="1"/>
  <c r="AK2409" i="1"/>
  <c r="AB2409" i="1"/>
  <c r="AK2425" i="1"/>
  <c r="AB2425" i="1"/>
  <c r="AK2441" i="1"/>
  <c r="AB2441" i="1"/>
  <c r="AB2398" i="1"/>
  <c r="AK2398" i="1"/>
  <c r="AB2414" i="1"/>
  <c r="AB2427" i="1"/>
  <c r="AK2427" i="1"/>
  <c r="AB2447" i="1"/>
  <c r="AK2463" i="1"/>
  <c r="AB2463" i="1"/>
  <c r="AB2445" i="1"/>
  <c r="AB2461" i="1"/>
  <c r="AK2461" i="1"/>
  <c r="AB2477" i="1"/>
  <c r="AK2493" i="1"/>
  <c r="AB2493" i="1"/>
  <c r="AB2479" i="1"/>
  <c r="AB2495" i="1"/>
  <c r="AK2495" i="1"/>
  <c r="AB2511" i="1"/>
  <c r="AK2527" i="1"/>
  <c r="AB2527" i="1"/>
  <c r="AB2517" i="1"/>
  <c r="AB2533" i="1"/>
  <c r="AK2533" i="1"/>
  <c r="AB2559" i="1"/>
  <c r="AB2574" i="1"/>
  <c r="AK2574" i="1"/>
  <c r="AK2616" i="1"/>
  <c r="AB2616" i="1"/>
  <c r="AB764" i="1"/>
  <c r="AK764" i="1"/>
  <c r="AB742" i="1"/>
  <c r="AB492" i="1"/>
  <c r="AK492" i="1"/>
  <c r="AB460" i="1"/>
  <c r="AB428" i="1"/>
  <c r="AK428" i="1"/>
  <c r="AB396" i="1"/>
  <c r="AK396" i="1"/>
  <c r="AB364" i="1"/>
  <c r="AK364" i="1"/>
  <c r="AB332" i="1"/>
  <c r="AB770" i="1"/>
  <c r="AK770" i="1"/>
  <c r="AB760" i="1"/>
  <c r="AB738" i="1"/>
  <c r="AK738" i="1"/>
  <c r="AB730" i="1"/>
  <c r="AB722" i="1"/>
  <c r="AK722" i="1"/>
  <c r="AB714" i="1"/>
  <c r="AB706" i="1"/>
  <c r="AK706" i="1"/>
  <c r="AB698" i="1"/>
  <c r="AB690" i="1"/>
  <c r="AK690" i="1"/>
  <c r="AB682" i="1"/>
  <c r="AB674" i="1"/>
  <c r="AK674" i="1"/>
  <c r="AB666" i="1"/>
  <c r="AB658" i="1"/>
  <c r="AK658" i="1"/>
  <c r="AB650" i="1"/>
  <c r="AK650" i="1"/>
  <c r="AB642" i="1"/>
  <c r="AK642" i="1"/>
  <c r="AB634" i="1"/>
  <c r="AB626" i="1"/>
  <c r="AK626" i="1"/>
  <c r="AB618" i="1"/>
  <c r="AB610" i="1"/>
  <c r="AK610" i="1"/>
  <c r="AB602" i="1"/>
  <c r="AB594" i="1"/>
  <c r="AK594" i="1"/>
  <c r="AB586" i="1"/>
  <c r="AB578" i="1"/>
  <c r="AK578" i="1"/>
  <c r="AB570" i="1"/>
  <c r="AB562" i="1"/>
  <c r="AK562" i="1"/>
  <c r="AB554" i="1"/>
  <c r="AB546" i="1"/>
  <c r="AK546" i="1"/>
  <c r="AB538" i="1"/>
  <c r="AB530" i="1"/>
  <c r="AK530" i="1"/>
  <c r="AB522" i="1"/>
  <c r="AK522" i="1"/>
  <c r="AB514" i="1"/>
  <c r="AK514" i="1"/>
  <c r="AB506" i="1"/>
  <c r="AB496" i="1"/>
  <c r="AK496" i="1"/>
  <c r="AB464" i="1"/>
  <c r="AB432" i="1"/>
  <c r="AK432" i="1"/>
  <c r="AB400" i="1"/>
  <c r="AB368" i="1"/>
  <c r="AK368" i="1"/>
  <c r="AB336" i="1"/>
  <c r="AB310" i="1"/>
  <c r="AK310" i="1"/>
  <c r="AB296" i="1"/>
  <c r="AB288" i="1"/>
  <c r="AK288" i="1"/>
  <c r="AB280" i="1"/>
  <c r="AB272" i="1"/>
  <c r="AK272" i="1"/>
  <c r="AB264" i="1"/>
  <c r="AB256" i="1"/>
  <c r="AK256" i="1"/>
  <c r="AB248" i="1"/>
  <c r="AK248" i="1"/>
  <c r="AB240" i="1"/>
  <c r="AK240" i="1"/>
  <c r="AB232" i="1"/>
  <c r="AB224" i="1"/>
  <c r="AK224" i="1"/>
  <c r="AB216" i="1"/>
  <c r="AB208" i="1"/>
  <c r="AK208" i="1"/>
  <c r="AB200" i="1"/>
  <c r="AB192" i="1"/>
  <c r="AK192" i="1"/>
  <c r="AB184" i="1"/>
  <c r="AB176" i="1"/>
  <c r="AK176" i="1"/>
  <c r="AB168" i="1"/>
  <c r="AB160" i="1"/>
  <c r="AK160" i="1"/>
  <c r="AB152" i="1"/>
  <c r="AB144" i="1"/>
  <c r="AK144" i="1"/>
  <c r="AB136" i="1"/>
  <c r="AB128" i="1"/>
  <c r="AK128" i="1"/>
  <c r="AB120" i="1"/>
  <c r="AK120" i="1"/>
  <c r="AB112" i="1"/>
  <c r="AK112" i="1"/>
  <c r="AB104" i="1"/>
  <c r="AB96" i="1"/>
  <c r="AK96" i="1"/>
  <c r="AB88" i="1"/>
  <c r="AB80" i="1"/>
  <c r="AK80" i="1"/>
  <c r="AB72" i="1"/>
  <c r="AB64" i="1"/>
  <c r="AK64" i="1"/>
  <c r="AB56" i="1"/>
  <c r="AB48" i="1"/>
  <c r="AK48" i="1"/>
  <c r="AB40" i="1"/>
  <c r="AB32" i="1"/>
  <c r="AB24" i="1"/>
  <c r="AK24" i="1"/>
  <c r="AB16" i="1"/>
  <c r="AB772" i="1"/>
  <c r="AK772" i="1"/>
  <c r="AB750" i="1"/>
  <c r="AB740" i="1"/>
  <c r="AK740" i="1"/>
  <c r="AB487" i="1"/>
  <c r="AB482" i="1"/>
  <c r="AK482" i="1"/>
  <c r="AB455" i="1"/>
  <c r="AB450" i="1"/>
  <c r="AK450" i="1"/>
  <c r="AB423" i="1"/>
  <c r="AK423" i="1"/>
  <c r="AB418" i="1"/>
  <c r="AK418" i="1"/>
  <c r="AB391" i="1"/>
  <c r="AB386" i="1"/>
  <c r="AK386" i="1"/>
  <c r="AB359" i="1"/>
  <c r="AB354" i="1"/>
  <c r="AK354" i="1"/>
  <c r="AB327" i="1"/>
  <c r="AB322" i="1"/>
  <c r="AK322" i="1"/>
  <c r="AB299" i="1"/>
  <c r="AK291" i="1"/>
  <c r="AB291" i="1"/>
  <c r="AB283" i="1"/>
  <c r="AK275" i="1"/>
  <c r="AB275" i="1"/>
  <c r="AK267" i="1"/>
  <c r="AB267" i="1"/>
  <c r="AK259" i="1"/>
  <c r="AB259" i="1"/>
  <c r="AB251" i="1"/>
  <c r="AK243" i="1"/>
  <c r="AB243" i="1"/>
  <c r="AB235" i="1"/>
  <c r="AK227" i="1"/>
  <c r="AB227" i="1"/>
  <c r="AB219" i="1"/>
  <c r="AK211" i="1"/>
  <c r="AB211" i="1"/>
  <c r="AB203" i="1"/>
  <c r="AK195" i="1"/>
  <c r="AB195" i="1"/>
  <c r="AB187" i="1"/>
  <c r="AK179" i="1"/>
  <c r="AB179" i="1"/>
  <c r="AB171" i="1"/>
  <c r="AK163" i="1"/>
  <c r="AB163" i="1"/>
  <c r="AB155" i="1"/>
  <c r="AK147" i="1"/>
  <c r="AB147" i="1"/>
  <c r="AK139" i="1"/>
  <c r="AB139" i="1"/>
  <c r="AK131" i="1"/>
  <c r="AB131" i="1"/>
  <c r="AB123" i="1"/>
  <c r="AK115" i="1"/>
  <c r="AB115" i="1"/>
  <c r="AB107" i="1"/>
  <c r="AK99" i="1"/>
  <c r="AB99" i="1"/>
  <c r="AB91" i="1"/>
  <c r="AK83" i="1"/>
  <c r="AB83" i="1"/>
  <c r="AB75" i="1"/>
  <c r="AK67" i="1"/>
  <c r="AB67" i="1"/>
  <c r="AB59" i="1"/>
  <c r="AK51" i="1"/>
  <c r="AB51" i="1"/>
  <c r="AB43" i="1"/>
  <c r="AK35" i="1"/>
  <c r="AB35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B130" i="1"/>
  <c r="AB114" i="1"/>
  <c r="AK102" i="1"/>
  <c r="AB98" i="1"/>
  <c r="AB82" i="1"/>
  <c r="AB38" i="1"/>
  <c r="AB30" i="1"/>
  <c r="AK301" i="1"/>
  <c r="AK269" i="1"/>
  <c r="AK237" i="1"/>
  <c r="AK205" i="1"/>
  <c r="AK173" i="1"/>
  <c r="AK157" i="1"/>
  <c r="AK141" i="1"/>
  <c r="AK125" i="1"/>
  <c r="AK109" i="1"/>
  <c r="AK93" i="1"/>
  <c r="AK77" i="1"/>
  <c r="AK14" i="1"/>
  <c r="AK58" i="1"/>
  <c r="AK46" i="1"/>
  <c r="AB18" i="1"/>
  <c r="AI70" i="1"/>
  <c r="AQ70" i="1" s="1"/>
  <c r="AD70" i="1"/>
  <c r="AI86" i="1"/>
  <c r="AQ86" i="1" s="1"/>
  <c r="AD86" i="1"/>
  <c r="AI102" i="1"/>
  <c r="AQ102" i="1" s="1"/>
  <c r="AD102" i="1"/>
  <c r="AI134" i="1"/>
  <c r="AQ134" i="1" s="1"/>
  <c r="AD134" i="1"/>
  <c r="AI71" i="1"/>
  <c r="AQ71" i="1" s="1"/>
  <c r="AD71" i="1"/>
  <c r="AI87" i="1"/>
  <c r="AQ87" i="1" s="1"/>
  <c r="AD87" i="1"/>
  <c r="AI119" i="1"/>
  <c r="AQ119" i="1" s="1"/>
  <c r="AD119" i="1"/>
  <c r="AI135" i="1"/>
  <c r="AQ135" i="1" s="1"/>
  <c r="AD135" i="1"/>
  <c r="AD72" i="1"/>
  <c r="AI72" i="1"/>
  <c r="AQ72" i="1" s="1"/>
  <c r="AD104" i="1"/>
  <c r="AI104" i="1"/>
  <c r="AQ104" i="1" s="1"/>
  <c r="AD120" i="1"/>
  <c r="AI120" i="1"/>
  <c r="AQ120" i="1" s="1"/>
  <c r="AD136" i="1"/>
  <c r="AI136" i="1"/>
  <c r="AQ136" i="1" s="1"/>
  <c r="AI85" i="1"/>
  <c r="AQ85" i="1" s="1"/>
  <c r="AD85" i="1"/>
  <c r="AI101" i="1"/>
  <c r="AQ101" i="1" s="1"/>
  <c r="AD101" i="1"/>
  <c r="AI117" i="1"/>
  <c r="AQ117" i="1" s="1"/>
  <c r="AD117" i="1"/>
  <c r="AB26" i="1"/>
  <c r="AB2626" i="1"/>
  <c r="AK2626" i="1"/>
  <c r="AK2608" i="1"/>
  <c r="AB2608" i="1"/>
  <c r="AK2604" i="1"/>
  <c r="AB2604" i="1"/>
  <c r="AK2600" i="1"/>
  <c r="AB2600" i="1"/>
  <c r="AB2598" i="1"/>
  <c r="AK2598" i="1"/>
  <c r="AB2590" i="1"/>
  <c r="AK2590" i="1"/>
  <c r="AK2565" i="1"/>
  <c r="AB2565" i="1"/>
  <c r="AB2518" i="1"/>
  <c r="AK2518" i="1"/>
  <c r="AB2516" i="1"/>
  <c r="AK2516" i="1"/>
  <c r="AB2450" i="1"/>
  <c r="AK2450" i="1"/>
  <c r="AB2460" i="1"/>
  <c r="AK2460" i="1"/>
  <c r="AB2399" i="1"/>
  <c r="AK2399" i="1"/>
  <c r="AB2412" i="1"/>
  <c r="AK2412" i="1"/>
  <c r="AK2624" i="1"/>
  <c r="AB2624" i="1"/>
  <c r="AB2615" i="1"/>
  <c r="AK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K2557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B2395" i="1"/>
  <c r="AK2395" i="1"/>
  <c r="AB2387" i="1"/>
  <c r="AK2387" i="1"/>
  <c r="AB2436" i="1"/>
  <c r="AK2436" i="1"/>
  <c r="AB2422" i="1"/>
  <c r="AK2422" i="1"/>
  <c r="AB2366" i="1"/>
  <c r="AK2366" i="1"/>
  <c r="AB2357" i="1"/>
  <c r="AK2357" i="1"/>
  <c r="AB2334" i="1"/>
  <c r="AK2334" i="1"/>
  <c r="AB2325" i="1"/>
  <c r="AK2325" i="1"/>
  <c r="AB2364" i="1"/>
  <c r="AK2364" i="1"/>
  <c r="AB2332" i="1"/>
  <c r="AK2332" i="1"/>
  <c r="AB2370" i="1"/>
  <c r="AK2370" i="1"/>
  <c r="AB2361" i="1"/>
  <c r="AK2361" i="1"/>
  <c r="AB2338" i="1"/>
  <c r="AK2338" i="1"/>
  <c r="AB2329" i="1"/>
  <c r="AK2329" i="1"/>
  <c r="AB2432" i="1"/>
  <c r="AK2432" i="1"/>
  <c r="AB2352" i="1"/>
  <c r="AK2352" i="1"/>
  <c r="AB2294" i="1"/>
  <c r="AK2294" i="1"/>
  <c r="AB2286" i="1"/>
  <c r="AK2286" i="1"/>
  <c r="AB2312" i="1"/>
  <c r="AK2312" i="1"/>
  <c r="AB2296" i="1"/>
  <c r="AK2296" i="1"/>
  <c r="AB2316" i="1"/>
  <c r="AK2316" i="1"/>
  <c r="AB2300" i="1"/>
  <c r="AK2300" i="1"/>
  <c r="AK2278" i="1"/>
  <c r="AB2278" i="1"/>
  <c r="AK2262" i="1"/>
  <c r="AB2262" i="1"/>
  <c r="AK2246" i="1"/>
  <c r="AB2246" i="1"/>
  <c r="AB2275" i="1"/>
  <c r="AK2275" i="1"/>
  <c r="AB2259" i="1"/>
  <c r="AK2259" i="1"/>
  <c r="AB2243" i="1"/>
  <c r="AK2243" i="1"/>
  <c r="AB2227" i="1"/>
  <c r="AK2227" i="1"/>
  <c r="AK2234" i="1"/>
  <c r="AB2234" i="1"/>
  <c r="AB2210" i="1"/>
  <c r="AK2210" i="1"/>
  <c r="AB2194" i="1"/>
  <c r="AK2194" i="1"/>
  <c r="AB2174" i="1"/>
  <c r="AK2174" i="1"/>
  <c r="AB2153" i="1"/>
  <c r="AK2153" i="1"/>
  <c r="AB2137" i="1"/>
  <c r="AK2137" i="1"/>
  <c r="AB2121" i="1"/>
  <c r="AK2121" i="1"/>
  <c r="AB2221" i="1"/>
  <c r="AK2221" i="1"/>
  <c r="AB2205" i="1"/>
  <c r="AK2205" i="1"/>
  <c r="AB2189" i="1"/>
  <c r="AK2189" i="1"/>
  <c r="AB2093" i="1"/>
  <c r="AK2093" i="1"/>
  <c r="AB2077" i="1"/>
  <c r="AK2077" i="1"/>
  <c r="AB2061" i="1"/>
  <c r="AK2061" i="1"/>
  <c r="AB2038" i="1"/>
  <c r="AK2038" i="1"/>
  <c r="AB2022" i="1"/>
  <c r="AK2022" i="1"/>
  <c r="AB2014" i="1"/>
  <c r="AK2014" i="1"/>
  <c r="AB2006" i="1"/>
  <c r="AK2006" i="1"/>
  <c r="AB1998" i="1"/>
  <c r="AK1998" i="1"/>
  <c r="AB2037" i="1"/>
  <c r="AK2037" i="1"/>
  <c r="AB2046" i="1"/>
  <c r="AK2046" i="1"/>
  <c r="AB2030" i="1"/>
  <c r="AK2030" i="1"/>
  <c r="AB2018" i="1"/>
  <c r="AK2018" i="1"/>
  <c r="AB2010" i="1"/>
  <c r="AK2010" i="1"/>
  <c r="AB2002" i="1"/>
  <c r="AK2002" i="1"/>
  <c r="AB1994" i="1"/>
  <c r="AK1994" i="1"/>
  <c r="AB2106" i="1"/>
  <c r="AK2106" i="1"/>
  <c r="AB2090" i="1"/>
  <c r="AK2090" i="1"/>
  <c r="AB2074" i="1"/>
  <c r="AK2074" i="1"/>
  <c r="AB2058" i="1"/>
  <c r="AK2058" i="1"/>
  <c r="AK1989" i="1"/>
  <c r="AB1989" i="1"/>
  <c r="AB1973" i="1"/>
  <c r="AK1973" i="1"/>
  <c r="AB1957" i="1"/>
  <c r="AK1957" i="1"/>
  <c r="AB1913" i="1"/>
  <c r="AK1913" i="1"/>
  <c r="AB1897" i="1"/>
  <c r="AK1897" i="1"/>
  <c r="AB1881" i="1"/>
  <c r="AK1881" i="1"/>
  <c r="AB1866" i="1"/>
  <c r="AK1866" i="1"/>
  <c r="AB1982" i="1"/>
  <c r="AK1982" i="1"/>
  <c r="AB1969" i="1"/>
  <c r="AK1969" i="1"/>
  <c r="AB1942" i="1"/>
  <c r="AK1942" i="1"/>
  <c r="AB1910" i="1"/>
  <c r="AK1910" i="1"/>
  <c r="AB1894" i="1"/>
  <c r="AK1894" i="1"/>
  <c r="AB1878" i="1"/>
  <c r="AK1878" i="1"/>
  <c r="AB1909" i="1"/>
  <c r="AK1909" i="1"/>
  <c r="AB1893" i="1"/>
  <c r="AK1893" i="1"/>
  <c r="AB1877" i="1"/>
  <c r="AK1877" i="1"/>
  <c r="AK1857" i="1"/>
  <c r="AB1857" i="1"/>
  <c r="AK1825" i="1"/>
  <c r="AB1825" i="1"/>
  <c r="AB1747" i="1"/>
  <c r="AK1747" i="1"/>
  <c r="AK1837" i="1"/>
  <c r="AB1837" i="1"/>
  <c r="AB1780" i="1"/>
  <c r="AK1780" i="1"/>
  <c r="AB1764" i="1"/>
  <c r="AK1764" i="1"/>
  <c r="AK1849" i="1"/>
  <c r="AB1849" i="1"/>
  <c r="AB1776" i="1"/>
  <c r="AK1776" i="1"/>
  <c r="AB1760" i="1"/>
  <c r="AK1760" i="1"/>
  <c r="AB1860" i="1"/>
  <c r="AK1860" i="1"/>
  <c r="AB1850" i="1"/>
  <c r="AK1850" i="1"/>
  <c r="AB1828" i="1"/>
  <c r="AK1828" i="1"/>
  <c r="AB1782" i="1"/>
  <c r="AK1782" i="1"/>
  <c r="AB1766" i="1"/>
  <c r="AK1766" i="1"/>
  <c r="AB1756" i="1"/>
  <c r="AK1756" i="1"/>
  <c r="AK1736" i="1"/>
  <c r="AB1736" i="1"/>
  <c r="AK1728" i="1"/>
  <c r="AB1728" i="1"/>
  <c r="AB1711" i="1"/>
  <c r="AK1711" i="1"/>
  <c r="AB1695" i="1"/>
  <c r="AK1695" i="1"/>
  <c r="AB1679" i="1"/>
  <c r="AK1679" i="1"/>
  <c r="AB1663" i="1"/>
  <c r="AK1663" i="1"/>
  <c r="AB1647" i="1"/>
  <c r="AK1647" i="1"/>
  <c r="AB1631" i="1"/>
  <c r="AK1631" i="1"/>
  <c r="AB1615" i="1"/>
  <c r="AK1615" i="1"/>
  <c r="AB1599" i="1"/>
  <c r="AK1599" i="1"/>
  <c r="AB1583" i="1"/>
  <c r="AK1583" i="1"/>
  <c r="AB1567" i="1"/>
  <c r="AK1567" i="1"/>
  <c r="AB1551" i="1"/>
  <c r="AK1551" i="1"/>
  <c r="AB1535" i="1"/>
  <c r="AK1535" i="1"/>
  <c r="AB1519" i="1"/>
  <c r="AK1519" i="1"/>
  <c r="AB1722" i="1"/>
  <c r="AK1722" i="1"/>
  <c r="AB1702" i="1"/>
  <c r="AK1702" i="1"/>
  <c r="AB1686" i="1"/>
  <c r="AK1686" i="1"/>
  <c r="AB1670" i="1"/>
  <c r="AK1670" i="1"/>
  <c r="AB1654" i="1"/>
  <c r="AK1654" i="1"/>
  <c r="AB1638" i="1"/>
  <c r="AK1638" i="1"/>
  <c r="AB1622" i="1"/>
  <c r="AK1622" i="1"/>
  <c r="AB1606" i="1"/>
  <c r="AK1606" i="1"/>
  <c r="AB1590" i="1"/>
  <c r="AK1590" i="1"/>
  <c r="AB1574" i="1"/>
  <c r="AK1574" i="1"/>
  <c r="AB1558" i="1"/>
  <c r="AK1558" i="1"/>
  <c r="AB1542" i="1"/>
  <c r="AK1542" i="1"/>
  <c r="AB1526" i="1"/>
  <c r="AK1526" i="1"/>
  <c r="AB1510" i="1"/>
  <c r="AK1510" i="1"/>
  <c r="AB1735" i="1"/>
  <c r="AK1735" i="1"/>
  <c r="AB1719" i="1"/>
  <c r="AK1719" i="1"/>
  <c r="AB1706" i="1"/>
  <c r="AK1706" i="1"/>
  <c r="AB1690" i="1"/>
  <c r="AK1690" i="1"/>
  <c r="AB1674" i="1"/>
  <c r="AK1674" i="1"/>
  <c r="AB1658" i="1"/>
  <c r="AK1658" i="1"/>
  <c r="AB1642" i="1"/>
  <c r="AK1642" i="1"/>
  <c r="AB1626" i="1"/>
  <c r="AK1626" i="1"/>
  <c r="AB1610" i="1"/>
  <c r="AK1610" i="1"/>
  <c r="AB1594" i="1"/>
  <c r="AK1594" i="1"/>
  <c r="AB1578" i="1"/>
  <c r="AK1578" i="1"/>
  <c r="AB1562" i="1"/>
  <c r="AK1562" i="1"/>
  <c r="AB1546" i="1"/>
  <c r="AK1546" i="1"/>
  <c r="AB1530" i="1"/>
  <c r="AK1530" i="1"/>
  <c r="AB1514" i="1"/>
  <c r="AK1514" i="1"/>
  <c r="AB1503" i="1"/>
  <c r="AK1503" i="1"/>
  <c r="AB1487" i="1"/>
  <c r="AK1487" i="1"/>
  <c r="AB1471" i="1"/>
  <c r="AK1471" i="1"/>
  <c r="AB1455" i="1"/>
  <c r="AK1455" i="1"/>
  <c r="AB1442" i="1"/>
  <c r="AK1442" i="1"/>
  <c r="AK1432" i="1"/>
  <c r="AB1432" i="1"/>
  <c r="AB1410" i="1"/>
  <c r="AK1410" i="1"/>
  <c r="AB1394" i="1"/>
  <c r="AK1394" i="1"/>
  <c r="AB1375" i="1"/>
  <c r="AK1375" i="1"/>
  <c r="AB1338" i="1"/>
  <c r="AK1338" i="1"/>
  <c r="AB1306" i="1"/>
  <c r="AK1306" i="1"/>
  <c r="AB1274" i="1"/>
  <c r="AK1274" i="1"/>
  <c r="AK1500" i="1"/>
  <c r="AB1500" i="1"/>
  <c r="AK1488" i="1"/>
  <c r="AB1488" i="1"/>
  <c r="AK1480" i="1"/>
  <c r="AB1480" i="1"/>
  <c r="AK1472" i="1"/>
  <c r="AB1472" i="1"/>
  <c r="AK1464" i="1"/>
  <c r="AB1464" i="1"/>
  <c r="AK1456" i="1"/>
  <c r="AB1456" i="1"/>
  <c r="AK1448" i="1"/>
  <c r="AB1448" i="1"/>
  <c r="AB1438" i="1"/>
  <c r="AK1438" i="1"/>
  <c r="AK1428" i="1"/>
  <c r="AB1428" i="1"/>
  <c r="AB1406" i="1"/>
  <c r="AK1406" i="1"/>
  <c r="AB1390" i="1"/>
  <c r="AK1390" i="1"/>
  <c r="AB1349" i="1"/>
  <c r="AK1349" i="1"/>
  <c r="AB1339" i="1"/>
  <c r="AK1339" i="1"/>
  <c r="AB1317" i="1"/>
  <c r="AK1317" i="1"/>
  <c r="AB1307" i="1"/>
  <c r="AK1307" i="1"/>
  <c r="AB1285" i="1"/>
  <c r="AK1285" i="1"/>
  <c r="AB1275" i="1"/>
  <c r="AK1275" i="1"/>
  <c r="AB1435" i="1"/>
  <c r="AK1435" i="1"/>
  <c r="AB1403" i="1"/>
  <c r="AK1403" i="1"/>
  <c r="AB1387" i="1"/>
  <c r="AK1387" i="1"/>
  <c r="AB1377" i="1"/>
  <c r="AK1377" i="1"/>
  <c r="AB1362" i="1"/>
  <c r="AK1362" i="1"/>
  <c r="AB1330" i="1"/>
  <c r="AK1330" i="1"/>
  <c r="AB1298" i="1"/>
  <c r="AK1298" i="1"/>
  <c r="AB1415" i="1"/>
  <c r="AK1415" i="1"/>
  <c r="AB1374" i="1"/>
  <c r="AK1374" i="1"/>
  <c r="AB1358" i="1"/>
  <c r="AK1358" i="1"/>
  <c r="AB1347" i="1"/>
  <c r="AK1347" i="1"/>
  <c r="AB1325" i="1"/>
  <c r="AK1325" i="1"/>
  <c r="AB1315" i="1"/>
  <c r="AK1315" i="1"/>
  <c r="AB1293" i="1"/>
  <c r="AK1293" i="1"/>
  <c r="AB1283" i="1"/>
  <c r="AK1283" i="1"/>
  <c r="AB1263" i="1"/>
  <c r="AK1263" i="1"/>
  <c r="AB1247" i="1"/>
  <c r="AK1247" i="1"/>
  <c r="AB1231" i="1"/>
  <c r="AK1231" i="1"/>
  <c r="AB1192" i="1"/>
  <c r="AK1192" i="1"/>
  <c r="AB1176" i="1"/>
  <c r="AK1176" i="1"/>
  <c r="AB1160" i="1"/>
  <c r="AK1160" i="1"/>
  <c r="AB1144" i="1"/>
  <c r="AK1144" i="1"/>
  <c r="AB1128" i="1"/>
  <c r="AK1128" i="1"/>
  <c r="AB1112" i="1"/>
  <c r="AK1112" i="1"/>
  <c r="AB1096" i="1"/>
  <c r="AK1096" i="1"/>
  <c r="AB1080" i="1"/>
  <c r="AK1080" i="1"/>
  <c r="AB1064" i="1"/>
  <c r="AK1064" i="1"/>
  <c r="AB1048" i="1"/>
  <c r="AK1048" i="1"/>
  <c r="AB1032" i="1"/>
  <c r="AK1032" i="1"/>
  <c r="AK1265" i="1"/>
  <c r="AB1265" i="1"/>
  <c r="AB1216" i="1"/>
  <c r="AK1216" i="1"/>
  <c r="AK1261" i="1"/>
  <c r="AB1261" i="1"/>
  <c r="AB1200" i="1"/>
  <c r="AK1200" i="1"/>
  <c r="AB1184" i="1"/>
  <c r="AK1184" i="1"/>
  <c r="AB1168" i="1"/>
  <c r="AK1168" i="1"/>
  <c r="AB1152" i="1"/>
  <c r="AK1152" i="1"/>
  <c r="AB1136" i="1"/>
  <c r="AK1136" i="1"/>
  <c r="AB1120" i="1"/>
  <c r="AK1120" i="1"/>
  <c r="AB1104" i="1"/>
  <c r="AK1104" i="1"/>
  <c r="AB1088" i="1"/>
  <c r="AK1088" i="1"/>
  <c r="AB1072" i="1"/>
  <c r="AK1072" i="1"/>
  <c r="AB1056" i="1"/>
  <c r="AK1056" i="1"/>
  <c r="AB1040" i="1"/>
  <c r="AK1040" i="1"/>
  <c r="AB1267" i="1"/>
  <c r="AK1267" i="1"/>
  <c r="AB1251" i="1"/>
  <c r="AK1251" i="1"/>
  <c r="AB1235" i="1"/>
  <c r="AK1235" i="1"/>
  <c r="AB1219" i="1"/>
  <c r="AK1219" i="1"/>
  <c r="AB1203" i="1"/>
  <c r="AK1203" i="1"/>
  <c r="AB1187" i="1"/>
  <c r="AK1187" i="1"/>
  <c r="AB1171" i="1"/>
  <c r="AK1171" i="1"/>
  <c r="AB1155" i="1"/>
  <c r="AK1155" i="1"/>
  <c r="AB1139" i="1"/>
  <c r="AK1139" i="1"/>
  <c r="AB1123" i="1"/>
  <c r="AB1107" i="1"/>
  <c r="AK1107" i="1"/>
  <c r="AB1091" i="1"/>
  <c r="AK1091" i="1"/>
  <c r="AB1075" i="1"/>
  <c r="AK1075" i="1"/>
  <c r="AB1059" i="1"/>
  <c r="AB1043" i="1"/>
  <c r="AK1043" i="1"/>
  <c r="AB1028" i="1"/>
  <c r="AK1028" i="1"/>
  <c r="AB966" i="1"/>
  <c r="AK966" i="1"/>
  <c r="AB956" i="1"/>
  <c r="AB934" i="1"/>
  <c r="AK934" i="1"/>
  <c r="AB924" i="1"/>
  <c r="AK924" i="1"/>
  <c r="AB902" i="1"/>
  <c r="AK902" i="1"/>
  <c r="AB892" i="1"/>
  <c r="AB870" i="1"/>
  <c r="AK870" i="1"/>
  <c r="AB1022" i="1"/>
  <c r="AK1022" i="1"/>
  <c r="AB1014" i="1"/>
  <c r="AK1014" i="1"/>
  <c r="AB1006" i="1"/>
  <c r="AB998" i="1"/>
  <c r="AK998" i="1"/>
  <c r="AB990" i="1"/>
  <c r="AK990" i="1"/>
  <c r="AB982" i="1"/>
  <c r="AK982" i="1"/>
  <c r="AB974" i="1"/>
  <c r="AK963" i="1"/>
  <c r="AB963" i="1"/>
  <c r="AB931" i="1"/>
  <c r="AK899" i="1"/>
  <c r="AB899" i="1"/>
  <c r="AB964" i="1"/>
  <c r="AK964" i="1"/>
  <c r="AB942" i="1"/>
  <c r="AK942" i="1"/>
  <c r="AB932" i="1"/>
  <c r="AK932" i="1"/>
  <c r="AB910" i="1"/>
  <c r="AK910" i="1"/>
  <c r="AB900" i="1"/>
  <c r="AK900" i="1"/>
  <c r="AB878" i="1"/>
  <c r="AK878" i="1"/>
  <c r="AB1026" i="1"/>
  <c r="AK1026" i="1"/>
  <c r="AB1018" i="1"/>
  <c r="AK1018" i="1"/>
  <c r="AB1010" i="1"/>
  <c r="AK1010" i="1"/>
  <c r="AB1002" i="1"/>
  <c r="AK1002" i="1"/>
  <c r="AB994" i="1"/>
  <c r="AK994" i="1"/>
  <c r="AB986" i="1"/>
  <c r="AK986" i="1"/>
  <c r="AB978" i="1"/>
  <c r="AK978" i="1"/>
  <c r="AB970" i="1"/>
  <c r="AK970" i="1"/>
  <c r="AB960" i="1"/>
  <c r="AK960" i="1"/>
  <c r="AB938" i="1"/>
  <c r="AK938" i="1"/>
  <c r="AB928" i="1"/>
  <c r="AK928" i="1"/>
  <c r="AB906" i="1"/>
  <c r="AK906" i="1"/>
  <c r="AB896" i="1"/>
  <c r="AK896" i="1"/>
  <c r="AB874" i="1"/>
  <c r="AK874" i="1"/>
  <c r="AB861" i="1"/>
  <c r="AK861" i="1"/>
  <c r="AB845" i="1"/>
  <c r="AK845" i="1"/>
  <c r="AB829" i="1"/>
  <c r="AK829" i="1"/>
  <c r="AB813" i="1"/>
  <c r="AK813" i="1"/>
  <c r="AB797" i="1"/>
  <c r="AK797" i="1"/>
  <c r="AB763" i="1"/>
  <c r="AK763" i="1"/>
  <c r="AB734" i="1"/>
  <c r="AK734" i="1"/>
  <c r="AB726" i="1"/>
  <c r="AK726" i="1"/>
  <c r="AB718" i="1"/>
  <c r="AK718" i="1"/>
  <c r="AB710" i="1"/>
  <c r="AK710" i="1"/>
  <c r="AB702" i="1"/>
  <c r="AK702" i="1"/>
  <c r="AB694" i="1"/>
  <c r="AK694" i="1"/>
  <c r="AB686" i="1"/>
  <c r="AK686" i="1"/>
  <c r="AB678" i="1"/>
  <c r="AK678" i="1"/>
  <c r="AB670" i="1"/>
  <c r="AK670" i="1"/>
  <c r="AB662" i="1"/>
  <c r="AK662" i="1"/>
  <c r="AB654" i="1"/>
  <c r="AK654" i="1"/>
  <c r="AB646" i="1"/>
  <c r="AK646" i="1"/>
  <c r="AB638" i="1"/>
  <c r="AK638" i="1"/>
  <c r="AB630" i="1"/>
  <c r="AK630" i="1"/>
  <c r="AB622" i="1"/>
  <c r="AK622" i="1"/>
  <c r="AB614" i="1"/>
  <c r="AK614" i="1"/>
  <c r="AB606" i="1"/>
  <c r="AK606" i="1"/>
  <c r="AB598" i="1"/>
  <c r="AK598" i="1"/>
  <c r="AB590" i="1"/>
  <c r="AK590" i="1"/>
  <c r="AB582" i="1"/>
  <c r="AK582" i="1"/>
  <c r="AB574" i="1"/>
  <c r="AK574" i="1"/>
  <c r="AB566" i="1"/>
  <c r="AK566" i="1"/>
  <c r="AB558" i="1"/>
  <c r="AK558" i="1"/>
  <c r="AB550" i="1"/>
  <c r="AK550" i="1"/>
  <c r="AB542" i="1"/>
  <c r="AK542" i="1"/>
  <c r="AB534" i="1"/>
  <c r="AK534" i="1"/>
  <c r="AB526" i="1"/>
  <c r="AK526" i="1"/>
  <c r="AB518" i="1"/>
  <c r="AK518" i="1"/>
  <c r="AB510" i="1"/>
  <c r="AK510" i="1"/>
  <c r="AB488" i="1"/>
  <c r="AK488" i="1"/>
  <c r="AB456" i="1"/>
  <c r="AK456" i="1"/>
  <c r="AB424" i="1"/>
  <c r="AK424" i="1"/>
  <c r="AB392" i="1"/>
  <c r="AK392" i="1"/>
  <c r="AB360" i="1"/>
  <c r="AK360" i="1"/>
  <c r="AB328" i="1"/>
  <c r="AK328" i="1"/>
  <c r="AK309" i="1"/>
  <c r="AB309" i="1"/>
  <c r="AB313" i="1"/>
  <c r="AK329" i="1"/>
  <c r="AB329" i="1"/>
  <c r="AB345" i="1"/>
  <c r="AK361" i="1"/>
  <c r="AB361" i="1"/>
  <c r="AB377" i="1"/>
  <c r="AK393" i="1"/>
  <c r="AB393" i="1"/>
  <c r="AB409" i="1"/>
  <c r="AK425" i="1"/>
  <c r="AB425" i="1"/>
  <c r="AB441" i="1"/>
  <c r="AK457" i="1"/>
  <c r="AB457" i="1"/>
  <c r="AB473" i="1"/>
  <c r="AK489" i="1"/>
  <c r="AB489" i="1"/>
  <c r="AK505" i="1"/>
  <c r="AB505" i="1"/>
  <c r="AK521" i="1"/>
  <c r="AB521" i="1"/>
  <c r="AB537" i="1"/>
  <c r="AK553" i="1"/>
  <c r="AB553" i="1"/>
  <c r="AB569" i="1"/>
  <c r="AK585" i="1"/>
  <c r="AB585" i="1"/>
  <c r="AB601" i="1"/>
  <c r="AK617" i="1"/>
  <c r="AB617" i="1"/>
  <c r="AB633" i="1"/>
  <c r="AK649" i="1"/>
  <c r="AB649" i="1"/>
  <c r="AB665" i="1"/>
  <c r="AK681" i="1"/>
  <c r="AB681" i="1"/>
  <c r="AB697" i="1"/>
  <c r="AK713" i="1"/>
  <c r="AB713" i="1"/>
  <c r="AB729" i="1"/>
  <c r="AK745" i="1"/>
  <c r="AB745" i="1"/>
  <c r="AK761" i="1"/>
  <c r="AB761" i="1"/>
  <c r="AK777" i="1"/>
  <c r="AB777" i="1"/>
  <c r="AB774" i="1"/>
  <c r="AK774" i="1"/>
  <c r="AK791" i="1"/>
  <c r="AB791" i="1"/>
  <c r="AK807" i="1"/>
  <c r="AB807" i="1"/>
  <c r="AK823" i="1"/>
  <c r="AB823" i="1"/>
  <c r="AB839" i="1"/>
  <c r="AK855" i="1"/>
  <c r="AB855" i="1"/>
  <c r="AB792" i="1"/>
  <c r="AK792" i="1"/>
  <c r="AB808" i="1"/>
  <c r="AK808" i="1"/>
  <c r="AB824" i="1"/>
  <c r="AK824" i="1"/>
  <c r="AB840" i="1"/>
  <c r="AK840" i="1"/>
  <c r="AB856" i="1"/>
  <c r="AK856" i="1"/>
  <c r="AB872" i="1"/>
  <c r="AK872" i="1"/>
  <c r="AB873" i="1"/>
  <c r="AK873" i="1"/>
  <c r="AB889" i="1"/>
  <c r="AK889" i="1"/>
  <c r="AB905" i="1"/>
  <c r="AK905" i="1"/>
  <c r="AB921" i="1"/>
  <c r="AK921" i="1"/>
  <c r="AB937" i="1"/>
  <c r="AK937" i="1"/>
  <c r="AB953" i="1"/>
  <c r="AK953" i="1"/>
  <c r="AB969" i="1"/>
  <c r="AK969" i="1"/>
  <c r="AB985" i="1"/>
  <c r="AK985" i="1"/>
  <c r="AB1001" i="1"/>
  <c r="AK1001" i="1"/>
  <c r="AB1017" i="1"/>
  <c r="AK1017" i="1"/>
  <c r="AB1033" i="1"/>
  <c r="AK1049" i="1"/>
  <c r="AB1049" i="1"/>
  <c r="AB1065" i="1"/>
  <c r="AK1081" i="1"/>
  <c r="AB1081" i="1"/>
  <c r="AB1097" i="1"/>
  <c r="AK1113" i="1"/>
  <c r="AB1113" i="1"/>
  <c r="AB1129" i="1"/>
  <c r="AK1145" i="1"/>
  <c r="AB1145" i="1"/>
  <c r="AB1161" i="1"/>
  <c r="AK1177" i="1"/>
  <c r="AB1177" i="1"/>
  <c r="AB1193" i="1"/>
  <c r="AK1209" i="1"/>
  <c r="AB1209" i="1"/>
  <c r="AK1225" i="1"/>
  <c r="AB1225" i="1"/>
  <c r="AK1241" i="1"/>
  <c r="AB1241" i="1"/>
  <c r="AB1257" i="1"/>
  <c r="AB1046" i="1"/>
  <c r="AK1046" i="1"/>
  <c r="AB1062" i="1"/>
  <c r="AK1062" i="1"/>
  <c r="AB1078" i="1"/>
  <c r="AK1078" i="1"/>
  <c r="AB1094" i="1"/>
  <c r="AK1094" i="1"/>
  <c r="AB1110" i="1"/>
  <c r="AK1110" i="1"/>
  <c r="AB1126" i="1"/>
  <c r="AK1126" i="1"/>
  <c r="AB1142" i="1"/>
  <c r="AK1142" i="1"/>
  <c r="AB1158" i="1"/>
  <c r="AK1158" i="1"/>
  <c r="AB1174" i="1"/>
  <c r="AK1174" i="1"/>
  <c r="AB1190" i="1"/>
  <c r="AK1190" i="1"/>
  <c r="AB1206" i="1"/>
  <c r="AK1206" i="1"/>
  <c r="AB1222" i="1"/>
  <c r="AK1222" i="1"/>
  <c r="AB1238" i="1"/>
  <c r="AK1238" i="1"/>
  <c r="AB1254" i="1"/>
  <c r="AK1254" i="1"/>
  <c r="AK1272" i="1"/>
  <c r="AB1272" i="1"/>
  <c r="AB1288" i="1"/>
  <c r="AK1304" i="1"/>
  <c r="AB1304" i="1"/>
  <c r="AB1320" i="1"/>
  <c r="AK1336" i="1"/>
  <c r="AB1336" i="1"/>
  <c r="AB1352" i="1"/>
  <c r="AK1368" i="1"/>
  <c r="AB1368" i="1"/>
  <c r="AB1384" i="1"/>
  <c r="AK1400" i="1"/>
  <c r="AB1400" i="1"/>
  <c r="AB1385" i="1"/>
  <c r="AK1385" i="1"/>
  <c r="AB1401" i="1"/>
  <c r="AK1401" i="1"/>
  <c r="AB1417" i="1"/>
  <c r="AB1433" i="1"/>
  <c r="AK1433" i="1"/>
  <c r="AB1449" i="1"/>
  <c r="AK1449" i="1"/>
  <c r="AB1465" i="1"/>
  <c r="AK1465" i="1"/>
  <c r="AB1481" i="1"/>
  <c r="AB1497" i="1"/>
  <c r="AK1497" i="1"/>
  <c r="AB1516" i="1"/>
  <c r="AK1532" i="1"/>
  <c r="AB1532" i="1"/>
  <c r="AK1548" i="1"/>
  <c r="AB1548" i="1"/>
  <c r="AK1564" i="1"/>
  <c r="AB1564" i="1"/>
  <c r="AB1580" i="1"/>
  <c r="AK1596" i="1"/>
  <c r="AB1596" i="1"/>
  <c r="AB1612" i="1"/>
  <c r="AK1628" i="1"/>
  <c r="AB1628" i="1"/>
  <c r="AB1644" i="1"/>
  <c r="AK1660" i="1"/>
  <c r="AB1660" i="1"/>
  <c r="AB1676" i="1"/>
  <c r="AK1692" i="1"/>
  <c r="AB1692" i="1"/>
  <c r="AB1708" i="1"/>
  <c r="AB1509" i="1"/>
  <c r="AK1509" i="1"/>
  <c r="AB1525" i="1"/>
  <c r="AB1541" i="1"/>
  <c r="AK1541" i="1"/>
  <c r="AB1557" i="1"/>
  <c r="AK1557" i="1"/>
  <c r="AB1573" i="1"/>
  <c r="AK1573" i="1"/>
  <c r="AB1589" i="1"/>
  <c r="AB1605" i="1"/>
  <c r="AK1605" i="1"/>
  <c r="AB1621" i="1"/>
  <c r="AK1621" i="1"/>
  <c r="AB1637" i="1"/>
  <c r="AK1637" i="1"/>
  <c r="AB1653" i="1"/>
  <c r="AB1669" i="1"/>
  <c r="AK1669" i="1"/>
  <c r="AB1685" i="1"/>
  <c r="AK1685" i="1"/>
  <c r="AB1701" i="1"/>
  <c r="AK1701" i="1"/>
  <c r="AB1717" i="1"/>
  <c r="AB1733" i="1"/>
  <c r="AK1733" i="1"/>
  <c r="AB1749" i="1"/>
  <c r="AK1765" i="1"/>
  <c r="AB1765" i="1"/>
  <c r="AK1781" i="1"/>
  <c r="AB1781" i="1"/>
  <c r="AK1797" i="1"/>
  <c r="AB1797" i="1"/>
  <c r="AB1813" i="1"/>
  <c r="AB1775" i="1"/>
  <c r="AK1775" i="1"/>
  <c r="AB1791" i="1"/>
  <c r="AK1791" i="1"/>
  <c r="AB1807" i="1"/>
  <c r="AK1807" i="1"/>
  <c r="AB1823" i="1"/>
  <c r="AK1823" i="1"/>
  <c r="AB1839" i="1"/>
  <c r="AK1839" i="1"/>
  <c r="AB1855" i="1"/>
  <c r="AK1855" i="1"/>
  <c r="AK1868" i="1"/>
  <c r="AB1868" i="1"/>
  <c r="AB1884" i="1"/>
  <c r="AK1900" i="1"/>
  <c r="AB1900" i="1"/>
  <c r="AB1916" i="1"/>
  <c r="AK1932" i="1"/>
  <c r="AB1932" i="1"/>
  <c r="AB1948" i="1"/>
  <c r="AK1964" i="1"/>
  <c r="AB1964" i="1"/>
  <c r="AB1980" i="1"/>
  <c r="AB1921" i="1"/>
  <c r="AK1921" i="1"/>
  <c r="AB1937" i="1"/>
  <c r="AK1937" i="1"/>
  <c r="AB1953" i="1"/>
  <c r="AK1953" i="1"/>
  <c r="AB1879" i="1"/>
  <c r="AB1895" i="1"/>
  <c r="AK1895" i="1"/>
  <c r="AB1911" i="1"/>
  <c r="AK1911" i="1"/>
  <c r="AB1927" i="1"/>
  <c r="AK1927" i="1"/>
  <c r="AB1943" i="1"/>
  <c r="AB1959" i="1"/>
  <c r="AK1959" i="1"/>
  <c r="AB1975" i="1"/>
  <c r="AK1975" i="1"/>
  <c r="AK1991" i="1"/>
  <c r="AB1991" i="1"/>
  <c r="AB2007" i="1"/>
  <c r="AK2023" i="1"/>
  <c r="AB2023" i="1"/>
  <c r="AB2039" i="1"/>
  <c r="AK2055" i="1"/>
  <c r="AB2055" i="1"/>
  <c r="AK2071" i="1"/>
  <c r="AB2071" i="1"/>
  <c r="AK2087" i="1"/>
  <c r="AB2087" i="1"/>
  <c r="AB2103" i="1"/>
  <c r="AB2036" i="1"/>
  <c r="AK2036" i="1"/>
  <c r="AB2052" i="1"/>
  <c r="AK2052" i="1"/>
  <c r="AB2068" i="1"/>
  <c r="AK2068" i="1"/>
  <c r="AB2084" i="1"/>
  <c r="AK2084" i="1"/>
  <c r="AB2100" i="1"/>
  <c r="AK2100" i="1"/>
  <c r="AB2116" i="1"/>
  <c r="AK2132" i="1"/>
  <c r="AB2132" i="1"/>
  <c r="AB2148" i="1"/>
  <c r="AK2164" i="1"/>
  <c r="AB2164" i="1"/>
  <c r="AB2180" i="1"/>
  <c r="AK2196" i="1"/>
  <c r="AB2196" i="1"/>
  <c r="AB2212" i="1"/>
  <c r="AK2225" i="1"/>
  <c r="AB2225" i="1"/>
  <c r="AB2177" i="1"/>
  <c r="AB2115" i="1"/>
  <c r="AK2115" i="1"/>
  <c r="AB2131" i="1"/>
  <c r="AK2131" i="1"/>
  <c r="AB2147" i="1"/>
  <c r="AK2147" i="1"/>
  <c r="AB2163" i="1"/>
  <c r="AB2179" i="1"/>
  <c r="AK2179" i="1"/>
  <c r="AB2195" i="1"/>
  <c r="AK2195" i="1"/>
  <c r="AB2211" i="1"/>
  <c r="AK2211" i="1"/>
  <c r="AB2279" i="1"/>
  <c r="AK2289" i="1"/>
  <c r="AB2289" i="1"/>
  <c r="AB2233" i="1"/>
  <c r="AK2233" i="1"/>
  <c r="AB2249" i="1"/>
  <c r="AK2249" i="1"/>
  <c r="AB2265" i="1"/>
  <c r="AK2295" i="1"/>
  <c r="AB2295" i="1"/>
  <c r="AB2311" i="1"/>
  <c r="AK2339" i="1"/>
  <c r="AB2339" i="1"/>
  <c r="AK2371" i="1"/>
  <c r="AB2371" i="1"/>
  <c r="AB2305" i="1"/>
  <c r="AK2305" i="1"/>
  <c r="AB2321" i="1"/>
  <c r="AK2321" i="1"/>
  <c r="AK2343" i="1"/>
  <c r="AB2343" i="1"/>
  <c r="AK2375" i="1"/>
  <c r="AB2375" i="1"/>
  <c r="AK2397" i="1"/>
  <c r="AB2397" i="1"/>
  <c r="AB2413" i="1"/>
  <c r="AK2429" i="1"/>
  <c r="AB2429" i="1"/>
  <c r="AB2386" i="1"/>
  <c r="AK2386" i="1"/>
  <c r="AB2402" i="1"/>
  <c r="AK2402" i="1"/>
  <c r="AB2443" i="1"/>
  <c r="AB2431" i="1"/>
  <c r="AK2431" i="1"/>
  <c r="AB2451" i="1"/>
  <c r="AK2467" i="1"/>
  <c r="AB2467" i="1"/>
  <c r="AB2449" i="1"/>
  <c r="AK2449" i="1"/>
  <c r="AB2465" i="1"/>
  <c r="AK2465" i="1"/>
  <c r="AB2481" i="1"/>
  <c r="AK2497" i="1"/>
  <c r="AB2497" i="1"/>
  <c r="AB2483" i="1"/>
  <c r="AK2483" i="1"/>
  <c r="AB2499" i="1"/>
  <c r="AK2499" i="1"/>
  <c r="AB2515" i="1"/>
  <c r="AK2535" i="1"/>
  <c r="AB2535" i="1"/>
  <c r="AB2521" i="1"/>
  <c r="AK2521" i="1"/>
  <c r="AK2537" i="1"/>
  <c r="AB2537" i="1"/>
  <c r="AB2563" i="1"/>
  <c r="AB2578" i="1"/>
  <c r="AK2578" i="1"/>
  <c r="AB759" i="1"/>
  <c r="AK759" i="1"/>
  <c r="AB723" i="1"/>
  <c r="AK723" i="1"/>
  <c r="AB707" i="1"/>
  <c r="AB691" i="1"/>
  <c r="AK691" i="1"/>
  <c r="AB675" i="1"/>
  <c r="AK675" i="1"/>
  <c r="AB659" i="1"/>
  <c r="AK659" i="1"/>
  <c r="AB643" i="1"/>
  <c r="AB627" i="1"/>
  <c r="AK627" i="1"/>
  <c r="AB611" i="1"/>
  <c r="AK611" i="1"/>
  <c r="AB595" i="1"/>
  <c r="AK595" i="1"/>
  <c r="AB579" i="1"/>
  <c r="AB563" i="1"/>
  <c r="AK563" i="1"/>
  <c r="AB547" i="1"/>
  <c r="AK547" i="1"/>
  <c r="AB531" i="1"/>
  <c r="AK531" i="1"/>
  <c r="AB515" i="1"/>
  <c r="AB495" i="1"/>
  <c r="AK495" i="1"/>
  <c r="AB490" i="1"/>
  <c r="AK490" i="1"/>
  <c r="AB463" i="1"/>
  <c r="AK463" i="1"/>
  <c r="AB458" i="1"/>
  <c r="AB431" i="1"/>
  <c r="AK431" i="1"/>
  <c r="AB426" i="1"/>
  <c r="AK426" i="1"/>
  <c r="AB399" i="1"/>
  <c r="AK399" i="1"/>
  <c r="AB394" i="1"/>
  <c r="AB367" i="1"/>
  <c r="AK367" i="1"/>
  <c r="AB362" i="1"/>
  <c r="AK362" i="1"/>
  <c r="AB335" i="1"/>
  <c r="AK335" i="1"/>
  <c r="AB330" i="1"/>
  <c r="AK308" i="1"/>
  <c r="AB776" i="1"/>
  <c r="AK776" i="1"/>
  <c r="AB755" i="1"/>
  <c r="AK755" i="1"/>
  <c r="AB499" i="1"/>
  <c r="AB494" i="1"/>
  <c r="AK494" i="1"/>
  <c r="AB467" i="1"/>
  <c r="AK467" i="1"/>
  <c r="AB462" i="1"/>
  <c r="AK462" i="1"/>
  <c r="AB435" i="1"/>
  <c r="AB430" i="1"/>
  <c r="AK430" i="1"/>
  <c r="AB403" i="1"/>
  <c r="AK403" i="1"/>
  <c r="AB398" i="1"/>
  <c r="AK398" i="1"/>
  <c r="AB371" i="1"/>
  <c r="AB366" i="1"/>
  <c r="AK366" i="1"/>
  <c r="AB339" i="1"/>
  <c r="AK339" i="1"/>
  <c r="AB334" i="1"/>
  <c r="AK334" i="1"/>
  <c r="AB767" i="1"/>
  <c r="AB735" i="1"/>
  <c r="AK735" i="1"/>
  <c r="AB719" i="1"/>
  <c r="AK719" i="1"/>
  <c r="AB703" i="1"/>
  <c r="AK703" i="1"/>
  <c r="AB687" i="1"/>
  <c r="AB671" i="1"/>
  <c r="AK671" i="1"/>
  <c r="AB655" i="1"/>
  <c r="AK655" i="1"/>
  <c r="AB639" i="1"/>
  <c r="AK639" i="1"/>
  <c r="AB623" i="1"/>
  <c r="AB607" i="1"/>
  <c r="AK607" i="1"/>
  <c r="AB591" i="1"/>
  <c r="AK591" i="1"/>
  <c r="AB575" i="1"/>
  <c r="AK575" i="1"/>
  <c r="AB559" i="1"/>
  <c r="AB543" i="1"/>
  <c r="AK543" i="1"/>
  <c r="AB527" i="1"/>
  <c r="AK527" i="1"/>
  <c r="AB511" i="1"/>
  <c r="AK511" i="1"/>
  <c r="AB500" i="1"/>
  <c r="AB468" i="1"/>
  <c r="AK468" i="1"/>
  <c r="AB436" i="1"/>
  <c r="AK436" i="1"/>
  <c r="AB404" i="1"/>
  <c r="AK404" i="1"/>
  <c r="AB372" i="1"/>
  <c r="AB340" i="1"/>
  <c r="AK340" i="1"/>
  <c r="AB294" i="1"/>
  <c r="AB278" i="1"/>
  <c r="AK266" i="1"/>
  <c r="AB262" i="1"/>
  <c r="AB246" i="1"/>
  <c r="AB230" i="1"/>
  <c r="AB214" i="1"/>
  <c r="AB198" i="1"/>
  <c r="AB182" i="1"/>
  <c r="AB166" i="1"/>
  <c r="AB150" i="1"/>
  <c r="AB134" i="1"/>
  <c r="AB118" i="1"/>
  <c r="AB102" i="1"/>
  <c r="AK90" i="1"/>
  <c r="AB86" i="1"/>
  <c r="AK78" i="1"/>
  <c r="AB50" i="1"/>
  <c r="AK34" i="1"/>
  <c r="AK22" i="1"/>
  <c r="AK304" i="1"/>
  <c r="AK65" i="1"/>
  <c r="AK33" i="1"/>
  <c r="AK305" i="1"/>
  <c r="AK273" i="1"/>
  <c r="AK241" i="1"/>
  <c r="AK209" i="1"/>
  <c r="AK177" i="1"/>
  <c r="AK161" i="1"/>
  <c r="AK129" i="1"/>
  <c r="AK113" i="1"/>
  <c r="AK97" i="1"/>
  <c r="AK37" i="1"/>
  <c r="AK66" i="1"/>
  <c r="AB58" i="1"/>
  <c r="AB46" i="1"/>
  <c r="AK49" i="1"/>
  <c r="AB70" i="1"/>
  <c r="AI74" i="1"/>
  <c r="AQ74" i="1" s="1"/>
  <c r="AD74" i="1"/>
  <c r="AI90" i="1"/>
  <c r="AQ90" i="1" s="1"/>
  <c r="AD90" i="1"/>
  <c r="AI106" i="1"/>
  <c r="AQ106" i="1" s="1"/>
  <c r="AD106" i="1"/>
  <c r="AI122" i="1"/>
  <c r="AQ122" i="1" s="1"/>
  <c r="AD122" i="1"/>
  <c r="AI138" i="1"/>
  <c r="AQ138" i="1" s="1"/>
  <c r="AD138" i="1"/>
  <c r="AI75" i="1"/>
  <c r="AQ75" i="1" s="1"/>
  <c r="AD75" i="1"/>
  <c r="AI91" i="1"/>
  <c r="AQ91" i="1" s="1"/>
  <c r="AD91" i="1"/>
  <c r="AI107" i="1"/>
  <c r="AQ107" i="1" s="1"/>
  <c r="AD107" i="1"/>
  <c r="AI123" i="1"/>
  <c r="AQ123" i="1" s="1"/>
  <c r="AD123" i="1"/>
  <c r="AI139" i="1"/>
  <c r="AQ139" i="1" s="1"/>
  <c r="AD139" i="1"/>
  <c r="AD76" i="1"/>
  <c r="AI76" i="1"/>
  <c r="AQ76" i="1" s="1"/>
  <c r="AD92" i="1"/>
  <c r="AI92" i="1"/>
  <c r="AQ92" i="1" s="1"/>
  <c r="AD108" i="1"/>
  <c r="AI108" i="1"/>
  <c r="AQ108" i="1" s="1"/>
  <c r="AD124" i="1"/>
  <c r="AI124" i="1"/>
  <c r="AQ124" i="1" s="1"/>
  <c r="AD140" i="1"/>
  <c r="AI140" i="1"/>
  <c r="AQ140" i="1" s="1"/>
  <c r="AI73" i="1"/>
  <c r="AQ73" i="1" s="1"/>
  <c r="AD73" i="1"/>
  <c r="AI89" i="1"/>
  <c r="AQ89" i="1" s="1"/>
  <c r="AD89" i="1"/>
  <c r="AI105" i="1"/>
  <c r="AQ105" i="1" s="1"/>
  <c r="AD105" i="1"/>
  <c r="AI121" i="1"/>
  <c r="AQ121" i="1" s="1"/>
  <c r="AD121" i="1"/>
  <c r="AI137" i="1"/>
  <c r="AQ137" i="1" s="1"/>
  <c r="AD137" i="1"/>
  <c r="AB2618" i="1"/>
  <c r="AK2618" i="1"/>
  <c r="AB2543" i="1"/>
  <c r="AK2543" i="1"/>
  <c r="AB2560" i="1"/>
  <c r="AK2560" i="1"/>
  <c r="AB2520" i="1"/>
  <c r="AK2520" i="1"/>
  <c r="AB2494" i="1"/>
  <c r="AK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K2602" i="1"/>
  <c r="AB2592" i="1"/>
  <c r="AK2592" i="1"/>
  <c r="AB2588" i="1"/>
  <c r="AK2588" i="1"/>
  <c r="AB2581" i="1"/>
  <c r="AK2581" i="1"/>
  <c r="AB2573" i="1"/>
  <c r="AK2573" i="1"/>
  <c r="AB2568" i="1"/>
  <c r="AK2568" i="1"/>
  <c r="AK2549" i="1"/>
  <c r="AB2549" i="1"/>
  <c r="AB2534" i="1"/>
  <c r="AK2534" i="1"/>
  <c r="AK2531" i="1"/>
  <c r="AB2531" i="1"/>
  <c r="AB2496" i="1"/>
  <c r="AK2496" i="1"/>
  <c r="AB2498" i="1"/>
  <c r="AK2498" i="1"/>
  <c r="AB2456" i="1"/>
  <c r="AK2456" i="1"/>
  <c r="AB2446" i="1"/>
  <c r="AK2446" i="1"/>
  <c r="AB2472" i="1"/>
  <c r="AK2472" i="1"/>
  <c r="AB2464" i="1"/>
  <c r="AK2464" i="1"/>
  <c r="AB2403" i="1"/>
  <c r="AK2403" i="1"/>
  <c r="AB2627" i="1"/>
  <c r="AK2627" i="1"/>
  <c r="AB2623" i="1"/>
  <c r="AK2623" i="1"/>
  <c r="AB2619" i="1"/>
  <c r="AK2619" i="1"/>
  <c r="AB2614" i="1"/>
  <c r="AK2614" i="1"/>
  <c r="AB2609" i="1"/>
  <c r="AK2609" i="1"/>
  <c r="AB2605" i="1"/>
  <c r="AK2605" i="1"/>
  <c r="AB2601" i="1"/>
  <c r="AK2601" i="1"/>
  <c r="AK2595" i="1"/>
  <c r="AB2595" i="1"/>
  <c r="AK2591" i="1"/>
  <c r="AB2591" i="1"/>
  <c r="AK2587" i="1"/>
  <c r="AB2587" i="1"/>
  <c r="AB2584" i="1"/>
  <c r="AK2584" i="1"/>
  <c r="AK2571" i="1"/>
  <c r="AB2571" i="1"/>
  <c r="AB2580" i="1"/>
  <c r="AK2580" i="1"/>
  <c r="AK2579" i="1"/>
  <c r="AB2579" i="1"/>
  <c r="AB2572" i="1"/>
  <c r="AK2572" i="1"/>
  <c r="AK2553" i="1"/>
  <c r="AB2553" i="1"/>
  <c r="AB2566" i="1"/>
  <c r="AK2566" i="1"/>
  <c r="AB2548" i="1"/>
  <c r="AK2548" i="1"/>
  <c r="AB2544" i="1"/>
  <c r="AK2544" i="1"/>
  <c r="AB2540" i="1"/>
  <c r="AK2540" i="1"/>
  <c r="AB2562" i="1"/>
  <c r="AK2562" i="1"/>
  <c r="AB2522" i="1"/>
  <c r="AK2522" i="1"/>
  <c r="AB2528" i="1"/>
  <c r="AK2528" i="1"/>
  <c r="AB2510" i="1"/>
  <c r="AK2510" i="1"/>
  <c r="AB2524" i="1"/>
  <c r="AK2524" i="1"/>
  <c r="AB2504" i="1"/>
  <c r="AK2504" i="1"/>
  <c r="AB2502" i="1"/>
  <c r="AK2502" i="1"/>
  <c r="AB2492" i="1"/>
  <c r="AK2492" i="1"/>
  <c r="AB2490" i="1"/>
  <c r="AK2490" i="1"/>
  <c r="AB2454" i="1"/>
  <c r="AK2454" i="1"/>
  <c r="AB2474" i="1"/>
  <c r="AK2474" i="1"/>
  <c r="AB2452" i="1"/>
  <c r="AK2452" i="1"/>
  <c r="AB2470" i="1"/>
  <c r="AK2470" i="1"/>
  <c r="AB2462" i="1"/>
  <c r="AK2462" i="1"/>
  <c r="AB2408" i="1"/>
  <c r="AK2408" i="1"/>
  <c r="AB2407" i="1"/>
  <c r="AK2407" i="1"/>
  <c r="AB2434" i="1"/>
  <c r="AK2434" i="1"/>
  <c r="AB2420" i="1"/>
  <c r="AK2420" i="1"/>
  <c r="AB2411" i="1"/>
  <c r="AK2411" i="1"/>
  <c r="AB2374" i="1"/>
  <c r="AK2374" i="1"/>
  <c r="AB2365" i="1"/>
  <c r="AK2365" i="1"/>
  <c r="AB2342" i="1"/>
  <c r="AK2342" i="1"/>
  <c r="AB2333" i="1"/>
  <c r="AK2333" i="1"/>
  <c r="AB2372" i="1"/>
  <c r="AK2372" i="1"/>
  <c r="AB2340" i="1"/>
  <c r="AK2340" i="1"/>
  <c r="AB2378" i="1"/>
  <c r="AK2378" i="1"/>
  <c r="AB2369" i="1"/>
  <c r="AK2369" i="1"/>
  <c r="AB2346" i="1"/>
  <c r="AK2346" i="1"/>
  <c r="AB2337" i="1"/>
  <c r="AK2337" i="1"/>
  <c r="AB2416" i="1"/>
  <c r="AK2416" i="1"/>
  <c r="AB2400" i="1"/>
  <c r="AK2400" i="1"/>
  <c r="AB2392" i="1"/>
  <c r="AK2392" i="1"/>
  <c r="AK2382" i="1"/>
  <c r="AB2382" i="1"/>
  <c r="AB2360" i="1"/>
  <c r="AK2360" i="1"/>
  <c r="AB2328" i="1"/>
  <c r="AK2328" i="1"/>
  <c r="AB2292" i="1"/>
  <c r="AK2292" i="1"/>
  <c r="AB2284" i="1"/>
  <c r="AK2284" i="1"/>
  <c r="AB2310" i="1"/>
  <c r="AK2310" i="1"/>
  <c r="AB2314" i="1"/>
  <c r="AK2314" i="1"/>
  <c r="AB2298" i="1"/>
  <c r="AK2298" i="1"/>
  <c r="AB2271" i="1"/>
  <c r="AK2271" i="1"/>
  <c r="AB2255" i="1"/>
  <c r="AK2255" i="1"/>
  <c r="AB2239" i="1"/>
  <c r="AK2239" i="1"/>
  <c r="AK2274" i="1"/>
  <c r="AB2274" i="1"/>
  <c r="AK2258" i="1"/>
  <c r="AB2258" i="1"/>
  <c r="AK2242" i="1"/>
  <c r="AB2242" i="1"/>
  <c r="AB2232" i="1"/>
  <c r="AK2232" i="1"/>
  <c r="AK2281" i="1"/>
  <c r="AB2281" i="1"/>
  <c r="AB2209" i="1"/>
  <c r="AK2209" i="1"/>
  <c r="AB2193" i="1"/>
  <c r="AK2193" i="1"/>
  <c r="AB2178" i="1"/>
  <c r="AK2178" i="1"/>
  <c r="AB2158" i="1"/>
  <c r="AK2158" i="1"/>
  <c r="AB2142" i="1"/>
  <c r="AK2142" i="1"/>
  <c r="AB2126" i="1"/>
  <c r="AK2126" i="1"/>
  <c r="AB2110" i="1"/>
  <c r="AK2110" i="1"/>
  <c r="AB2214" i="1"/>
  <c r="AK2214" i="1"/>
  <c r="AB2198" i="1"/>
  <c r="AK2198" i="1"/>
  <c r="AB2182" i="1"/>
  <c r="AK2182" i="1"/>
  <c r="AB2157" i="1"/>
  <c r="AK2157" i="1"/>
  <c r="AB2141" i="1"/>
  <c r="AK2141" i="1"/>
  <c r="AB2125" i="1"/>
  <c r="AK2125" i="1"/>
  <c r="AB2109" i="1"/>
  <c r="AK2109" i="1"/>
  <c r="AB2170" i="1"/>
  <c r="AK2170" i="1"/>
  <c r="AB2154" i="1"/>
  <c r="AK2154" i="1"/>
  <c r="AB2138" i="1"/>
  <c r="AK2138" i="1"/>
  <c r="AB2122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17" i="1"/>
  <c r="AK2017" i="1"/>
  <c r="AB2009" i="1"/>
  <c r="AK2009" i="1"/>
  <c r="AB2001" i="1"/>
  <c r="AK2001" i="1"/>
  <c r="AB1993" i="1"/>
  <c r="AK1993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68" i="1"/>
  <c r="AB1746" i="1"/>
  <c r="AK1746" i="1"/>
  <c r="AB1858" i="1"/>
  <c r="AK1858" i="1"/>
  <c r="AB1836" i="1"/>
  <c r="AK1836" i="1"/>
  <c r="AB1826" i="1"/>
  <c r="AK1826" i="1"/>
  <c r="AB1774" i="1"/>
  <c r="AK1774" i="1"/>
  <c r="AB1759" i="1"/>
  <c r="AK1759" i="1"/>
  <c r="AB1848" i="1"/>
  <c r="AK1848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B1755" i="1"/>
  <c r="AK1755" i="1"/>
  <c r="AK1845" i="1"/>
  <c r="AB1845" i="1"/>
  <c r="AB1751" i="1"/>
  <c r="AK1751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K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34" i="1"/>
  <c r="AK1424" i="1"/>
  <c r="AB1424" i="1"/>
  <c r="AB1402" i="1"/>
  <c r="AK1402" i="1"/>
  <c r="AB1386" i="1"/>
  <c r="AK1386" i="1"/>
  <c r="AB1361" i="1"/>
  <c r="AK1361" i="1"/>
  <c r="AB1351" i="1"/>
  <c r="AK1351" i="1"/>
  <c r="AB1329" i="1"/>
  <c r="AK1329" i="1"/>
  <c r="AB1319" i="1"/>
  <c r="AK1319" i="1"/>
  <c r="AB1297" i="1"/>
  <c r="AK1297" i="1"/>
  <c r="AB1287" i="1"/>
  <c r="AK1287" i="1"/>
  <c r="AB1502" i="1"/>
  <c r="AK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K1446" i="1"/>
  <c r="AK1436" i="1"/>
  <c r="AB1436" i="1"/>
  <c r="AB1414" i="1"/>
  <c r="AK1414" i="1"/>
  <c r="AB1399" i="1"/>
  <c r="AK1399" i="1"/>
  <c r="AB1383" i="1"/>
  <c r="AK1383" i="1"/>
  <c r="AB1357" i="1"/>
  <c r="AK1357" i="1"/>
  <c r="AB1342" i="1"/>
  <c r="AK1342" i="1"/>
  <c r="AB1310" i="1"/>
  <c r="AK1310" i="1"/>
  <c r="AB1278" i="1"/>
  <c r="AK1278" i="1"/>
  <c r="AB1191" i="1"/>
  <c r="AK1191" i="1"/>
  <c r="AB1175" i="1"/>
  <c r="AK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K1079" i="1"/>
  <c r="AB1063" i="1"/>
  <c r="AK1063" i="1"/>
  <c r="AB1047" i="1"/>
  <c r="AK1047" i="1"/>
  <c r="AB1031" i="1"/>
  <c r="AK1031" i="1"/>
  <c r="AB1260" i="1"/>
  <c r="AK1260" i="1"/>
  <c r="AB1244" i="1"/>
  <c r="AK1244" i="1"/>
  <c r="AB1228" i="1"/>
  <c r="AK1228" i="1"/>
  <c r="AB1215" i="1"/>
  <c r="AK1215" i="1"/>
  <c r="AB1196" i="1"/>
  <c r="AK1196" i="1"/>
  <c r="AB1180" i="1"/>
  <c r="AK1180" i="1"/>
  <c r="AB1164" i="1"/>
  <c r="AK1164" i="1"/>
  <c r="AB1148" i="1"/>
  <c r="AK1148" i="1"/>
  <c r="AB1132" i="1"/>
  <c r="AK1132" i="1"/>
  <c r="AB1116" i="1"/>
  <c r="AK1116" i="1"/>
  <c r="AB1100" i="1"/>
  <c r="AK1100" i="1"/>
  <c r="AB1084" i="1"/>
  <c r="AK1084" i="1"/>
  <c r="AB1068" i="1"/>
  <c r="AK1068" i="1"/>
  <c r="AB1052" i="1"/>
  <c r="AK1052" i="1"/>
  <c r="AB1036" i="1"/>
  <c r="AK1036" i="1"/>
  <c r="AB1256" i="1"/>
  <c r="AK1256" i="1"/>
  <c r="AB1240" i="1"/>
  <c r="AK1240" i="1"/>
  <c r="AB1224" i="1"/>
  <c r="AK1224" i="1"/>
  <c r="AB1199" i="1"/>
  <c r="AK1199" i="1"/>
  <c r="AB1183" i="1"/>
  <c r="AK1183" i="1"/>
  <c r="AB1167" i="1"/>
  <c r="AK1167" i="1"/>
  <c r="AB1151" i="1"/>
  <c r="AK1151" i="1"/>
  <c r="AB1135" i="1"/>
  <c r="AK1135" i="1"/>
  <c r="AB1119" i="1"/>
  <c r="AK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212" i="1"/>
  <c r="AK1023" i="1"/>
  <c r="AB1023" i="1"/>
  <c r="AK1007" i="1"/>
  <c r="AB1007" i="1"/>
  <c r="AK991" i="1"/>
  <c r="AB991" i="1"/>
  <c r="AK975" i="1"/>
  <c r="AB975" i="1"/>
  <c r="AK951" i="1"/>
  <c r="AB951" i="1"/>
  <c r="AK919" i="1"/>
  <c r="AB919" i="1"/>
  <c r="AK887" i="1"/>
  <c r="AB887" i="1"/>
  <c r="AB962" i="1"/>
  <c r="AK962" i="1"/>
  <c r="AB952" i="1"/>
  <c r="AK952" i="1"/>
  <c r="AB930" i="1"/>
  <c r="AK930" i="1"/>
  <c r="AB920" i="1"/>
  <c r="AK920" i="1"/>
  <c r="AB898" i="1"/>
  <c r="AK898" i="1"/>
  <c r="AB888" i="1"/>
  <c r="AK888" i="1"/>
  <c r="AB854" i="1"/>
  <c r="AK854" i="1"/>
  <c r="AB838" i="1"/>
  <c r="AK838" i="1"/>
  <c r="AB822" i="1"/>
  <c r="AK822" i="1"/>
  <c r="AB806" i="1"/>
  <c r="AK806" i="1"/>
  <c r="AB790" i="1"/>
  <c r="AK790" i="1"/>
  <c r="AK1019" i="1"/>
  <c r="AB1019" i="1"/>
  <c r="AK1003" i="1"/>
  <c r="AB1003" i="1"/>
  <c r="AK987" i="1"/>
  <c r="AB987" i="1"/>
  <c r="AK971" i="1"/>
  <c r="AB971" i="1"/>
  <c r="AK959" i="1"/>
  <c r="AB959" i="1"/>
  <c r="AK927" i="1"/>
  <c r="AB927" i="1"/>
  <c r="AK895" i="1"/>
  <c r="AB895" i="1"/>
  <c r="AK955" i="1"/>
  <c r="AB955" i="1"/>
  <c r="AK923" i="1"/>
  <c r="AB923" i="1"/>
  <c r="AK891" i="1"/>
  <c r="AB891" i="1"/>
  <c r="AB762" i="1"/>
  <c r="AK762" i="1"/>
  <c r="AB752" i="1"/>
  <c r="AK752" i="1"/>
  <c r="AB491" i="1"/>
  <c r="AK491" i="1"/>
  <c r="AB486" i="1"/>
  <c r="AK486" i="1"/>
  <c r="AB459" i="1"/>
  <c r="AK459" i="1"/>
  <c r="AB454" i="1"/>
  <c r="AK454" i="1"/>
  <c r="AB427" i="1"/>
  <c r="AK427" i="1"/>
  <c r="AB422" i="1"/>
  <c r="AK422" i="1"/>
  <c r="AB395" i="1"/>
  <c r="AK395" i="1"/>
  <c r="AB390" i="1"/>
  <c r="AK390" i="1"/>
  <c r="AB363" i="1"/>
  <c r="AK363" i="1"/>
  <c r="AB358" i="1"/>
  <c r="AK358" i="1"/>
  <c r="AB331" i="1"/>
  <c r="AK331" i="1"/>
  <c r="AB326" i="1"/>
  <c r="AK326" i="1"/>
  <c r="AB10" i="1"/>
  <c r="AK10" i="1"/>
  <c r="AB317" i="1"/>
  <c r="AK333" i="1"/>
  <c r="AB333" i="1"/>
  <c r="AK349" i="1"/>
  <c r="AB349" i="1"/>
  <c r="AK365" i="1"/>
  <c r="AB365" i="1"/>
  <c r="AB381" i="1"/>
  <c r="AK397" i="1"/>
  <c r="AB397" i="1"/>
  <c r="AB413" i="1"/>
  <c r="AK429" i="1"/>
  <c r="AB429" i="1"/>
  <c r="AB445" i="1"/>
  <c r="AK461" i="1"/>
  <c r="AB461" i="1"/>
  <c r="AB477" i="1"/>
  <c r="AK493" i="1"/>
  <c r="AB493" i="1"/>
  <c r="AB509" i="1"/>
  <c r="AK525" i="1"/>
  <c r="AB525" i="1"/>
  <c r="AB541" i="1"/>
  <c r="AK557" i="1"/>
  <c r="AB557" i="1"/>
  <c r="AB573" i="1"/>
  <c r="AK589" i="1"/>
  <c r="AB589" i="1"/>
  <c r="AK605" i="1"/>
  <c r="AB605" i="1"/>
  <c r="AK621" i="1"/>
  <c r="AB621" i="1"/>
  <c r="AB637" i="1"/>
  <c r="AK653" i="1"/>
  <c r="AB653" i="1"/>
  <c r="AB669" i="1"/>
  <c r="AK685" i="1"/>
  <c r="AB685" i="1"/>
  <c r="AB701" i="1"/>
  <c r="AK717" i="1"/>
  <c r="AB717" i="1"/>
  <c r="AB733" i="1"/>
  <c r="AK749" i="1"/>
  <c r="AB749" i="1"/>
  <c r="AB765" i="1"/>
  <c r="AK781" i="1"/>
  <c r="AB781" i="1"/>
  <c r="AB778" i="1"/>
  <c r="AK795" i="1"/>
  <c r="AB795" i="1"/>
  <c r="AB811" i="1"/>
  <c r="AK827" i="1"/>
  <c r="AB827" i="1"/>
  <c r="AK843" i="1"/>
  <c r="AB843" i="1"/>
  <c r="AK859" i="1"/>
  <c r="AB859" i="1"/>
  <c r="AB796" i="1"/>
  <c r="AK796" i="1"/>
  <c r="AB812" i="1"/>
  <c r="AK812" i="1"/>
  <c r="AB828" i="1"/>
  <c r="AB844" i="1"/>
  <c r="AG844" i="1" s="1"/>
  <c r="AM844" i="1" s="1"/>
  <c r="AP844" i="1" s="1"/>
  <c r="AK844" i="1"/>
  <c r="AB860" i="1"/>
  <c r="AK860" i="1"/>
  <c r="AK1029" i="1"/>
  <c r="AB1029" i="1"/>
  <c r="AB877" i="1"/>
  <c r="AB893" i="1"/>
  <c r="AK893" i="1"/>
  <c r="AB909" i="1"/>
  <c r="AK909" i="1"/>
  <c r="AB925" i="1"/>
  <c r="AK925" i="1"/>
  <c r="AB941" i="1"/>
  <c r="AB957" i="1"/>
  <c r="AK957" i="1"/>
  <c r="AB973" i="1"/>
  <c r="AK973" i="1"/>
  <c r="AB989" i="1"/>
  <c r="AK989" i="1"/>
  <c r="AB1005" i="1"/>
  <c r="AB1021" i="1"/>
  <c r="AK1021" i="1"/>
  <c r="AB1037" i="1"/>
  <c r="AK1053" i="1"/>
  <c r="AB1053" i="1"/>
  <c r="AB1069" i="1"/>
  <c r="AK1085" i="1"/>
  <c r="AB1085" i="1"/>
  <c r="AB1101" i="1"/>
  <c r="AK1117" i="1"/>
  <c r="AB1117" i="1"/>
  <c r="AB1133" i="1"/>
  <c r="AK1149" i="1"/>
  <c r="AB1149" i="1"/>
  <c r="AB1165" i="1"/>
  <c r="AK1181" i="1"/>
  <c r="AB1181" i="1"/>
  <c r="AB1197" i="1"/>
  <c r="AK1213" i="1"/>
  <c r="AB1213" i="1"/>
  <c r="AB1229" i="1"/>
  <c r="AK1245" i="1"/>
  <c r="AB1245" i="1"/>
  <c r="AB1034" i="1"/>
  <c r="AB1050" i="1"/>
  <c r="AK1050" i="1"/>
  <c r="AB1066" i="1"/>
  <c r="AK1066" i="1"/>
  <c r="AB1082" i="1"/>
  <c r="AK1082" i="1"/>
  <c r="AB1098" i="1"/>
  <c r="AB1114" i="1"/>
  <c r="AG1114" i="1" s="1"/>
  <c r="AM1114" i="1" s="1"/>
  <c r="AP1114" i="1" s="1"/>
  <c r="AK1114" i="1"/>
  <c r="AB1130" i="1"/>
  <c r="AK1130" i="1"/>
  <c r="AB1146" i="1"/>
  <c r="AG1146" i="1" s="1"/>
  <c r="AM1146" i="1" s="1"/>
  <c r="AP1146" i="1" s="1"/>
  <c r="AK1146" i="1"/>
  <c r="AB1162" i="1"/>
  <c r="AB1178" i="1"/>
  <c r="AK1178" i="1"/>
  <c r="AB1194" i="1"/>
  <c r="AK1194" i="1"/>
  <c r="AB1210" i="1"/>
  <c r="AK1210" i="1"/>
  <c r="AB1226" i="1"/>
  <c r="AB1242" i="1"/>
  <c r="AK1242" i="1"/>
  <c r="AB1258" i="1"/>
  <c r="AK1258" i="1"/>
  <c r="AK1276" i="1"/>
  <c r="AB1276" i="1"/>
  <c r="AK1292" i="1"/>
  <c r="AB1292" i="1"/>
  <c r="AK1308" i="1"/>
  <c r="AB1308" i="1"/>
  <c r="AB1324" i="1"/>
  <c r="AK1340" i="1"/>
  <c r="AB1340" i="1"/>
  <c r="AB1356" i="1"/>
  <c r="AK1372" i="1"/>
  <c r="AB1372" i="1"/>
  <c r="AB1388" i="1"/>
  <c r="AK1404" i="1"/>
  <c r="AB1404" i="1"/>
  <c r="AB1389" i="1"/>
  <c r="AB1405" i="1"/>
  <c r="AK1405" i="1"/>
  <c r="AB1421" i="1"/>
  <c r="AK1421" i="1"/>
  <c r="AB1437" i="1"/>
  <c r="AK1437" i="1"/>
  <c r="AB1453" i="1"/>
  <c r="AB1469" i="1"/>
  <c r="AK1469" i="1"/>
  <c r="AB1485" i="1"/>
  <c r="AK1485" i="1"/>
  <c r="AB1501" i="1"/>
  <c r="AK1501" i="1"/>
  <c r="AB1520" i="1"/>
  <c r="AK1536" i="1"/>
  <c r="AB1536" i="1"/>
  <c r="AB1552" i="1"/>
  <c r="AK1568" i="1"/>
  <c r="AB1568" i="1"/>
  <c r="AB1584" i="1"/>
  <c r="AK1600" i="1"/>
  <c r="AB1600" i="1"/>
  <c r="AB1616" i="1"/>
  <c r="AK1632" i="1"/>
  <c r="AB1632" i="1"/>
  <c r="AK1648" i="1"/>
  <c r="AB1648" i="1"/>
  <c r="AK1664" i="1"/>
  <c r="AB1664" i="1"/>
  <c r="AB1680" i="1"/>
  <c r="AK1696" i="1"/>
  <c r="AB1696" i="1"/>
  <c r="AB1712" i="1"/>
  <c r="AB1513" i="1"/>
  <c r="AK1513" i="1"/>
  <c r="AB1529" i="1"/>
  <c r="AK1529" i="1"/>
  <c r="AB1545" i="1"/>
  <c r="AK1545" i="1"/>
  <c r="AB1561" i="1"/>
  <c r="AK1561" i="1"/>
  <c r="AB1577" i="1"/>
  <c r="AK1577" i="1"/>
  <c r="AB1593" i="1"/>
  <c r="AK1593" i="1"/>
  <c r="AB1609" i="1"/>
  <c r="AK1609" i="1"/>
  <c r="AB1625" i="1"/>
  <c r="AK1625" i="1"/>
  <c r="AB1641" i="1"/>
  <c r="AK1641" i="1"/>
  <c r="AB1657" i="1"/>
  <c r="AK1657" i="1"/>
  <c r="AB1673" i="1"/>
  <c r="AK1673" i="1"/>
  <c r="AB1689" i="1"/>
  <c r="AK1689" i="1"/>
  <c r="AB1705" i="1"/>
  <c r="AK1705" i="1"/>
  <c r="AB1721" i="1"/>
  <c r="AK1721" i="1"/>
  <c r="AB1737" i="1"/>
  <c r="AK1737" i="1"/>
  <c r="AB1753" i="1"/>
  <c r="AK1769" i="1"/>
  <c r="AB1769" i="1"/>
  <c r="AB1785" i="1"/>
  <c r="AK1801" i="1"/>
  <c r="AB1801" i="1"/>
  <c r="AB1817" i="1"/>
  <c r="AB1779" i="1"/>
  <c r="AG1779" i="1" s="1"/>
  <c r="AM1779" i="1" s="1"/>
  <c r="AP1779" i="1" s="1"/>
  <c r="AK1779" i="1"/>
  <c r="AB1795" i="1"/>
  <c r="AK1795" i="1"/>
  <c r="AB1811" i="1"/>
  <c r="AG1811" i="1" s="1"/>
  <c r="AM1811" i="1" s="1"/>
  <c r="AP1811" i="1" s="1"/>
  <c r="AK1811" i="1"/>
  <c r="AB1827" i="1"/>
  <c r="AB1843" i="1"/>
  <c r="AK1843" i="1"/>
  <c r="AB1859" i="1"/>
  <c r="AK1859" i="1"/>
  <c r="AK1872" i="1"/>
  <c r="AB1872" i="1"/>
  <c r="AB1888" i="1"/>
  <c r="AK1904" i="1"/>
  <c r="AB1904" i="1"/>
  <c r="AB1920" i="1"/>
  <c r="AK1936" i="1"/>
  <c r="AB1936" i="1"/>
  <c r="AB1952" i="1"/>
  <c r="AK1968" i="1"/>
  <c r="AB1968" i="1"/>
  <c r="AB1984" i="1"/>
  <c r="AB1925" i="1"/>
  <c r="AK1925" i="1"/>
  <c r="AB1941" i="1"/>
  <c r="AB1867" i="1"/>
  <c r="AK1867" i="1"/>
  <c r="AB1883" i="1"/>
  <c r="AK1883" i="1"/>
  <c r="AB1899" i="1"/>
  <c r="AK1899" i="1"/>
  <c r="AB1915" i="1"/>
  <c r="AB1931" i="1"/>
  <c r="AK1931" i="1"/>
  <c r="AB1947" i="1"/>
  <c r="AK1947" i="1"/>
  <c r="AB1963" i="1"/>
  <c r="AK1963" i="1"/>
  <c r="AB1979" i="1"/>
  <c r="AK1995" i="1"/>
  <c r="AB1995" i="1"/>
  <c r="AB2011" i="1"/>
  <c r="AK2027" i="1"/>
  <c r="AB2027" i="1"/>
  <c r="AB2043" i="1"/>
  <c r="AK2059" i="1"/>
  <c r="AB2059" i="1"/>
  <c r="AB2075" i="1"/>
  <c r="AG2075" i="1" s="1"/>
  <c r="AM2075" i="1" s="1"/>
  <c r="AP2075" i="1" s="1"/>
  <c r="AK2091" i="1"/>
  <c r="AB2091" i="1"/>
  <c r="AB2024" i="1"/>
  <c r="AB2040" i="1"/>
  <c r="AG2040" i="1" s="1"/>
  <c r="AM2040" i="1" s="1"/>
  <c r="AP2040" i="1" s="1"/>
  <c r="AK2040" i="1"/>
  <c r="AB2056" i="1"/>
  <c r="AK2056" i="1"/>
  <c r="AB2072" i="1"/>
  <c r="AG2072" i="1" s="1"/>
  <c r="AM2072" i="1" s="1"/>
  <c r="AP2072" i="1" s="1"/>
  <c r="AK2072" i="1"/>
  <c r="AB2088" i="1"/>
  <c r="AB2104" i="1"/>
  <c r="AK2104" i="1"/>
  <c r="AB2120" i="1"/>
  <c r="AK2136" i="1"/>
  <c r="AB2136" i="1"/>
  <c r="AB2152" i="1"/>
  <c r="AG2152" i="1" s="1"/>
  <c r="AM2152" i="1" s="1"/>
  <c r="AP2152" i="1" s="1"/>
  <c r="AK2168" i="1"/>
  <c r="AB2168" i="1"/>
  <c r="AB2184" i="1"/>
  <c r="AK2200" i="1"/>
  <c r="AB2200" i="1"/>
  <c r="AK2216" i="1"/>
  <c r="AB2216" i="1"/>
  <c r="AK2226" i="1"/>
  <c r="AB2226" i="1"/>
  <c r="AB2181" i="1"/>
  <c r="AK2181" i="1"/>
  <c r="AB2119" i="1"/>
  <c r="AG2119" i="1" s="1"/>
  <c r="AM2119" i="1" s="1"/>
  <c r="AP2119" i="1" s="1"/>
  <c r="AK2119" i="1"/>
  <c r="AB2135" i="1"/>
  <c r="AB2151" i="1"/>
  <c r="AK2151" i="1"/>
  <c r="AB2167" i="1"/>
  <c r="AK2167" i="1"/>
  <c r="AB2183" i="1"/>
  <c r="AK2183" i="1"/>
  <c r="AB2199" i="1"/>
  <c r="AB2215" i="1"/>
  <c r="AK2215" i="1"/>
  <c r="AB2283" i="1"/>
  <c r="AG2283" i="1" s="1"/>
  <c r="AM2283" i="1" s="1"/>
  <c r="AP2283" i="1" s="1"/>
  <c r="AK2291" i="1"/>
  <c r="AB2291" i="1"/>
  <c r="AB2237" i="1"/>
  <c r="AK2237" i="1"/>
  <c r="AB2253" i="1"/>
  <c r="AK2253" i="1"/>
  <c r="AB2269" i="1"/>
  <c r="AK2269" i="1"/>
  <c r="AK2299" i="1"/>
  <c r="AB2299" i="1"/>
  <c r="AB2315" i="1"/>
  <c r="AK2347" i="1"/>
  <c r="AB2347" i="1"/>
  <c r="AB2379" i="1"/>
  <c r="AB2309" i="1"/>
  <c r="AK2309" i="1"/>
  <c r="AB2323" i="1"/>
  <c r="AK2351" i="1"/>
  <c r="AB2351" i="1"/>
  <c r="AB2385" i="1"/>
  <c r="AG2385" i="1" s="1"/>
  <c r="AM2385" i="1" s="1"/>
  <c r="AP2385" i="1" s="1"/>
  <c r="AK2401" i="1"/>
  <c r="AB2401" i="1"/>
  <c r="AB2417" i="1"/>
  <c r="AK2433" i="1"/>
  <c r="AB2433" i="1"/>
  <c r="AB2390" i="1"/>
  <c r="AK2390" i="1"/>
  <c r="AB2406" i="1"/>
  <c r="AG2406" i="1" s="1"/>
  <c r="AM2406" i="1" s="1"/>
  <c r="AP2406" i="1" s="1"/>
  <c r="AK2406" i="1"/>
  <c r="AB2419" i="1"/>
  <c r="AB2435" i="1"/>
  <c r="AK2435" i="1"/>
  <c r="AB2455" i="1"/>
  <c r="AK2471" i="1"/>
  <c r="AB2471" i="1"/>
  <c r="AB2453" i="1"/>
  <c r="AB2469" i="1"/>
  <c r="AK2469" i="1"/>
  <c r="AB2485" i="1"/>
  <c r="AK2501" i="1"/>
  <c r="AB2501" i="1"/>
  <c r="AB2487" i="1"/>
  <c r="AK2487" i="1"/>
  <c r="AB2503" i="1"/>
  <c r="AG2503" i="1" s="1"/>
  <c r="AM2503" i="1" s="1"/>
  <c r="AP2503" i="1" s="1"/>
  <c r="AK2503" i="1"/>
  <c r="AB2519" i="1"/>
  <c r="AB2509" i="1"/>
  <c r="AK2509" i="1"/>
  <c r="AB2525" i="1"/>
  <c r="AB2551" i="1"/>
  <c r="AK2551" i="1"/>
  <c r="AB2567" i="1"/>
  <c r="AK2567" i="1"/>
  <c r="AB2582" i="1"/>
  <c r="AK2582" i="1"/>
  <c r="AB780" i="1"/>
  <c r="AB758" i="1"/>
  <c r="AK758" i="1"/>
  <c r="AB748" i="1"/>
  <c r="AK748" i="1"/>
  <c r="AB504" i="1"/>
  <c r="AK504" i="1"/>
  <c r="AB476" i="1"/>
  <c r="AB444" i="1"/>
  <c r="AG444" i="1" s="1"/>
  <c r="AM444" i="1" s="1"/>
  <c r="AP444" i="1" s="1"/>
  <c r="AK444" i="1"/>
  <c r="AB412" i="1"/>
  <c r="AK412" i="1"/>
  <c r="AB380" i="1"/>
  <c r="AG380" i="1" s="1"/>
  <c r="AM380" i="1" s="1"/>
  <c r="AP380" i="1" s="1"/>
  <c r="AK380" i="1"/>
  <c r="AB348" i="1"/>
  <c r="AB316" i="1"/>
  <c r="AK316" i="1"/>
  <c r="AB775" i="1"/>
  <c r="AK775" i="1"/>
  <c r="AB754" i="1"/>
  <c r="AK754" i="1"/>
  <c r="AB744" i="1"/>
  <c r="AB480" i="1"/>
  <c r="AK480" i="1"/>
  <c r="AB448" i="1"/>
  <c r="AK448" i="1"/>
  <c r="AB416" i="1"/>
  <c r="AK416" i="1"/>
  <c r="AB384" i="1"/>
  <c r="AB352" i="1"/>
  <c r="AK352" i="1"/>
  <c r="AB320" i="1"/>
  <c r="AK320" i="1"/>
  <c r="AB300" i="1"/>
  <c r="AK300" i="1"/>
  <c r="AB292" i="1"/>
  <c r="AB284" i="1"/>
  <c r="AG284" i="1" s="1"/>
  <c r="AM284" i="1" s="1"/>
  <c r="AP284" i="1" s="1"/>
  <c r="AK284" i="1"/>
  <c r="AB276" i="1"/>
  <c r="AK276" i="1"/>
  <c r="AB268" i="1"/>
  <c r="AG268" i="1" s="1"/>
  <c r="AM268" i="1" s="1"/>
  <c r="AP268" i="1" s="1"/>
  <c r="AK268" i="1"/>
  <c r="AB260" i="1"/>
  <c r="AB252" i="1"/>
  <c r="AK252" i="1"/>
  <c r="AB244" i="1"/>
  <c r="AK244" i="1"/>
  <c r="AB236" i="1"/>
  <c r="AK236" i="1"/>
  <c r="AB228" i="1"/>
  <c r="AB220" i="1"/>
  <c r="AK220" i="1"/>
  <c r="AB212" i="1"/>
  <c r="AK212" i="1"/>
  <c r="AB204" i="1"/>
  <c r="AK204" i="1"/>
  <c r="AB196" i="1"/>
  <c r="AB188" i="1"/>
  <c r="AK188" i="1"/>
  <c r="AB180" i="1"/>
  <c r="AK180" i="1"/>
  <c r="AB172" i="1"/>
  <c r="AK172" i="1"/>
  <c r="AB164" i="1"/>
  <c r="AB156" i="1"/>
  <c r="AG156" i="1" s="1"/>
  <c r="AH156" i="1" s="1"/>
  <c r="AK156" i="1"/>
  <c r="AB148" i="1"/>
  <c r="AK148" i="1"/>
  <c r="AB140" i="1"/>
  <c r="AG140" i="1" s="1"/>
  <c r="AH140" i="1" s="1"/>
  <c r="AK140" i="1"/>
  <c r="AB132" i="1"/>
  <c r="AB124" i="1"/>
  <c r="AK124" i="1"/>
  <c r="AB116" i="1"/>
  <c r="AK116" i="1"/>
  <c r="AB108" i="1"/>
  <c r="AK108" i="1"/>
  <c r="AB100" i="1"/>
  <c r="AB92" i="1"/>
  <c r="AK92" i="1"/>
  <c r="AB84" i="1"/>
  <c r="AK84" i="1"/>
  <c r="AB76" i="1"/>
  <c r="AK76" i="1"/>
  <c r="AB68" i="1"/>
  <c r="AB60" i="1"/>
  <c r="AK60" i="1"/>
  <c r="AB52" i="1"/>
  <c r="AK52" i="1"/>
  <c r="AB44" i="1"/>
  <c r="AK44" i="1"/>
  <c r="AB36" i="1"/>
  <c r="AB28" i="1"/>
  <c r="AG28" i="1" s="1"/>
  <c r="AH28" i="1" s="1"/>
  <c r="AK28" i="1"/>
  <c r="AB20" i="1"/>
  <c r="AK20" i="1"/>
  <c r="AB766" i="1"/>
  <c r="AG766" i="1" s="1"/>
  <c r="AM766" i="1" s="1"/>
  <c r="AP766" i="1" s="1"/>
  <c r="AK766" i="1"/>
  <c r="AB756" i="1"/>
  <c r="AB498" i="1"/>
  <c r="AK498" i="1"/>
  <c r="AB471" i="1"/>
  <c r="AK471" i="1"/>
  <c r="AB466" i="1"/>
  <c r="AK466" i="1"/>
  <c r="AB439" i="1"/>
  <c r="AB434" i="1"/>
  <c r="AK434" i="1"/>
  <c r="AB407" i="1"/>
  <c r="AK407" i="1"/>
  <c r="AB402" i="1"/>
  <c r="AK402" i="1"/>
  <c r="AB375" i="1"/>
  <c r="AB370" i="1"/>
  <c r="AK370" i="1"/>
  <c r="AB343" i="1"/>
  <c r="AK343" i="1"/>
  <c r="AB338" i="1"/>
  <c r="AK338" i="1"/>
  <c r="AB303" i="1"/>
  <c r="AK295" i="1"/>
  <c r="AB295" i="1"/>
  <c r="AB287" i="1"/>
  <c r="AK279" i="1"/>
  <c r="AB279" i="1"/>
  <c r="AB271" i="1"/>
  <c r="AK263" i="1"/>
  <c r="AB263" i="1"/>
  <c r="AB255" i="1"/>
  <c r="AG255" i="1" s="1"/>
  <c r="AM255" i="1" s="1"/>
  <c r="AP255" i="1" s="1"/>
  <c r="AK247" i="1"/>
  <c r="AB247" i="1"/>
  <c r="AK239" i="1"/>
  <c r="AB239" i="1"/>
  <c r="AG239" i="1" s="1"/>
  <c r="AK231" i="1"/>
  <c r="AB231" i="1"/>
  <c r="AB223" i="1"/>
  <c r="AK215" i="1"/>
  <c r="AB215" i="1"/>
  <c r="AB207" i="1"/>
  <c r="AK199" i="1"/>
  <c r="AB199" i="1"/>
  <c r="AB191" i="1"/>
  <c r="AK183" i="1"/>
  <c r="AB183" i="1"/>
  <c r="AB175" i="1"/>
  <c r="AG175" i="1" s="1"/>
  <c r="AH175" i="1" s="1"/>
  <c r="AK167" i="1"/>
  <c r="AB167" i="1"/>
  <c r="AB159" i="1"/>
  <c r="AK151" i="1"/>
  <c r="AB151" i="1"/>
  <c r="AB143" i="1"/>
  <c r="AK135" i="1"/>
  <c r="AB135" i="1"/>
  <c r="AB127" i="1"/>
  <c r="AK119" i="1"/>
  <c r="AB119" i="1"/>
  <c r="AK111" i="1"/>
  <c r="AB111" i="1"/>
  <c r="AK103" i="1"/>
  <c r="AB103" i="1"/>
  <c r="AB95" i="1"/>
  <c r="AG95" i="1" s="1"/>
  <c r="AH95" i="1" s="1"/>
  <c r="AK87" i="1"/>
  <c r="AB87" i="1"/>
  <c r="AB79" i="1"/>
  <c r="AK71" i="1"/>
  <c r="AB71" i="1"/>
  <c r="AB63" i="1"/>
  <c r="AK55" i="1"/>
  <c r="AB55" i="1"/>
  <c r="AB47" i="1"/>
  <c r="AK39" i="1"/>
  <c r="AB39" i="1"/>
  <c r="AB31" i="1"/>
  <c r="AG31" i="1" s="1"/>
  <c r="AH31" i="1" s="1"/>
  <c r="AK23" i="1"/>
  <c r="AB23" i="1"/>
  <c r="AB15" i="1"/>
  <c r="AB298" i="1"/>
  <c r="AK286" i="1"/>
  <c r="AB282" i="1"/>
  <c r="AB266" i="1"/>
  <c r="AB250" i="1"/>
  <c r="AG250" i="1" s="1"/>
  <c r="AM250" i="1" s="1"/>
  <c r="AP250" i="1" s="1"/>
  <c r="AB234" i="1"/>
  <c r="AB218" i="1"/>
  <c r="AB202" i="1"/>
  <c r="AB186" i="1"/>
  <c r="AG186" i="1" s="1"/>
  <c r="AH186" i="1" s="1"/>
  <c r="AB170" i="1"/>
  <c r="AK158" i="1"/>
  <c r="AB154" i="1"/>
  <c r="AK142" i="1"/>
  <c r="AB138" i="1"/>
  <c r="AK126" i="1"/>
  <c r="AB122" i="1"/>
  <c r="AK110" i="1"/>
  <c r="AB106" i="1"/>
  <c r="AK94" i="1"/>
  <c r="AB90" i="1"/>
  <c r="AB78" i="1"/>
  <c r="AG78" i="1" s="1"/>
  <c r="AH78" i="1" s="1"/>
  <c r="AK54" i="1"/>
  <c r="AB34" i="1"/>
  <c r="AB22" i="1"/>
  <c r="AG304" i="1"/>
  <c r="AM304" i="1" s="1"/>
  <c r="AP304" i="1" s="1"/>
  <c r="AK277" i="1"/>
  <c r="AK245" i="1"/>
  <c r="AK213" i="1"/>
  <c r="AK181" i="1"/>
  <c r="AK165" i="1"/>
  <c r="AK149" i="1"/>
  <c r="AK13" i="1"/>
  <c r="AB66" i="1"/>
  <c r="AI78" i="1"/>
  <c r="AQ78" i="1" s="1"/>
  <c r="AD78" i="1"/>
  <c r="AI110" i="1"/>
  <c r="AQ110" i="1" s="1"/>
  <c r="AD110" i="1"/>
  <c r="AI126" i="1"/>
  <c r="AQ126" i="1" s="1"/>
  <c r="AD126" i="1"/>
  <c r="AI142" i="1"/>
  <c r="AQ142" i="1" s="1"/>
  <c r="AD142" i="1"/>
  <c r="AI95" i="1"/>
  <c r="AQ95" i="1" s="1"/>
  <c r="AD95" i="1"/>
  <c r="AI111" i="1"/>
  <c r="AQ111" i="1" s="1"/>
  <c r="AD111" i="1"/>
  <c r="AI127" i="1"/>
  <c r="AQ127" i="1" s="1"/>
  <c r="AD127" i="1"/>
  <c r="AD143" i="1"/>
  <c r="AD80" i="1"/>
  <c r="AI80" i="1"/>
  <c r="AQ80" i="1" s="1"/>
  <c r="AD96" i="1"/>
  <c r="AI96" i="1"/>
  <c r="AQ96" i="1" s="1"/>
  <c r="AD112" i="1"/>
  <c r="AI112" i="1"/>
  <c r="AQ112" i="1" s="1"/>
  <c r="AD144" i="1"/>
  <c r="AI144" i="1"/>
  <c r="AQ144" i="1" s="1"/>
  <c r="AI77" i="1"/>
  <c r="AQ77" i="1" s="1"/>
  <c r="AD77" i="1"/>
  <c r="AI93" i="1"/>
  <c r="AQ93" i="1" s="1"/>
  <c r="AD93" i="1"/>
  <c r="AI125" i="1"/>
  <c r="AQ125" i="1" s="1"/>
  <c r="AD125" i="1"/>
  <c r="AI141" i="1"/>
  <c r="AQ141" i="1" s="1"/>
  <c r="AD141" i="1"/>
  <c r="AK62" i="1"/>
  <c r="AG225" i="1" l="1"/>
  <c r="AH225" i="1" s="1"/>
  <c r="AG10181" i="1"/>
  <c r="AM10181" i="1" s="1"/>
  <c r="AP10181" i="1" s="1"/>
  <c r="AG10239" i="1"/>
  <c r="AM10239" i="1" s="1"/>
  <c r="AP10239" i="1" s="1"/>
  <c r="AG10051" i="1"/>
  <c r="AM10051" i="1" s="1"/>
  <c r="AP10051" i="1" s="1"/>
  <c r="AG10080" i="1"/>
  <c r="AM10080" i="1" s="1"/>
  <c r="AP10080" i="1" s="1"/>
  <c r="AG10085" i="1"/>
  <c r="AM10085" i="1" s="1"/>
  <c r="AP10085" i="1" s="1"/>
  <c r="AG10087" i="1"/>
  <c r="AM10087" i="1" s="1"/>
  <c r="AP10087" i="1" s="1"/>
  <c r="AG10224" i="1"/>
  <c r="AM10224" i="1" s="1"/>
  <c r="AP10224" i="1" s="1"/>
  <c r="AG10231" i="1"/>
  <c r="AM10231" i="1" s="1"/>
  <c r="AP10231" i="1" s="1"/>
  <c r="AG10070" i="1"/>
  <c r="AM10070" i="1" s="1"/>
  <c r="AP10070" i="1" s="1"/>
  <c r="AG10090" i="1"/>
  <c r="AM10090" i="1" s="1"/>
  <c r="AP10090" i="1" s="1"/>
  <c r="AG10103" i="1"/>
  <c r="AM10103" i="1" s="1"/>
  <c r="AP10103" i="1" s="1"/>
  <c r="AG10179" i="1"/>
  <c r="AM10179" i="1" s="1"/>
  <c r="AP10179" i="1" s="1"/>
  <c r="AG10177" i="1"/>
  <c r="AM10177" i="1" s="1"/>
  <c r="AP10177" i="1" s="1"/>
  <c r="AG10167" i="1"/>
  <c r="AM10167" i="1" s="1"/>
  <c r="AP10167" i="1" s="1"/>
  <c r="AG10068" i="1"/>
  <c r="AM10068" i="1" s="1"/>
  <c r="AP10068" i="1" s="1"/>
  <c r="AG10120" i="1"/>
  <c r="AM10120" i="1" s="1"/>
  <c r="AP10120" i="1" s="1"/>
  <c r="AG10112" i="1"/>
  <c r="AM10112" i="1" s="1"/>
  <c r="AP10112" i="1" s="1"/>
  <c r="AG10109" i="1"/>
  <c r="AM10109" i="1" s="1"/>
  <c r="AP10109" i="1" s="1"/>
  <c r="AG10192" i="1"/>
  <c r="AM10192" i="1" s="1"/>
  <c r="AP10192" i="1" s="1"/>
  <c r="AG10220" i="1"/>
  <c r="AM10220" i="1" s="1"/>
  <c r="AP10220" i="1" s="1"/>
  <c r="AG10189" i="1"/>
  <c r="AM10189" i="1" s="1"/>
  <c r="AP10189" i="1" s="1"/>
  <c r="AG10149" i="1"/>
  <c r="AM10149" i="1" s="1"/>
  <c r="AP10149" i="1" s="1"/>
  <c r="AG10171" i="1"/>
  <c r="AM10171" i="1" s="1"/>
  <c r="AP10171" i="1" s="1"/>
  <c r="AG10074" i="1"/>
  <c r="AM10074" i="1" s="1"/>
  <c r="AP10074" i="1" s="1"/>
  <c r="AG10132" i="1"/>
  <c r="AM10132" i="1" s="1"/>
  <c r="AP10132" i="1" s="1"/>
  <c r="AG10123" i="1"/>
  <c r="AM10123" i="1" s="1"/>
  <c r="AP10123" i="1" s="1"/>
  <c r="AG10095" i="1"/>
  <c r="AM10095" i="1" s="1"/>
  <c r="AP10095" i="1" s="1"/>
  <c r="AG10077" i="1"/>
  <c r="AM10077" i="1" s="1"/>
  <c r="AP10077" i="1" s="1"/>
  <c r="AG10062" i="1"/>
  <c r="AM10062" i="1" s="1"/>
  <c r="AP10062" i="1" s="1"/>
  <c r="AG10056" i="1"/>
  <c r="AM10056" i="1" s="1"/>
  <c r="AP10056" i="1" s="1"/>
  <c r="AG10098" i="1"/>
  <c r="AM10098" i="1" s="1"/>
  <c r="AP10098" i="1" s="1"/>
  <c r="AG10121" i="1"/>
  <c r="AM10121" i="1" s="1"/>
  <c r="AP10121" i="1" s="1"/>
  <c r="AG10107" i="1"/>
  <c r="AM10107" i="1" s="1"/>
  <c r="AP10107" i="1" s="1"/>
  <c r="AG10135" i="1"/>
  <c r="AM10135" i="1" s="1"/>
  <c r="AP10135" i="1" s="1"/>
  <c r="AG10238" i="1"/>
  <c r="AM10238" i="1" s="1"/>
  <c r="AP10238" i="1" s="1"/>
  <c r="AG10147" i="1"/>
  <c r="AM10147" i="1" s="1"/>
  <c r="AP10147" i="1" s="1"/>
  <c r="AG10118" i="1"/>
  <c r="AM10118" i="1" s="1"/>
  <c r="AP10118" i="1" s="1"/>
  <c r="AG10138" i="1"/>
  <c r="AM10138" i="1" s="1"/>
  <c r="AP10138" i="1" s="1"/>
  <c r="AG10063" i="1"/>
  <c r="AM10063" i="1" s="1"/>
  <c r="AP10063" i="1" s="1"/>
  <c r="AG10079" i="1"/>
  <c r="AM10079" i="1" s="1"/>
  <c r="AP10079" i="1" s="1"/>
  <c r="AG10146" i="1"/>
  <c r="AM10146" i="1" s="1"/>
  <c r="AP10146" i="1" s="1"/>
  <c r="AG10168" i="1"/>
  <c r="AM10168" i="1" s="1"/>
  <c r="AP10168" i="1" s="1"/>
  <c r="AG10214" i="1"/>
  <c r="AM10214" i="1" s="1"/>
  <c r="AP10214" i="1" s="1"/>
  <c r="AG10155" i="1"/>
  <c r="AM10155" i="1" s="1"/>
  <c r="AP10155" i="1" s="1"/>
  <c r="AG10164" i="1"/>
  <c r="AM10164" i="1" s="1"/>
  <c r="AP10164" i="1" s="1"/>
  <c r="AG10093" i="1"/>
  <c r="AM10093" i="1" s="1"/>
  <c r="AP10093" i="1" s="1"/>
  <c r="AG10244" i="1"/>
  <c r="AM10244" i="1" s="1"/>
  <c r="AP10244" i="1" s="1"/>
  <c r="AG10190" i="1"/>
  <c r="AM10190" i="1" s="1"/>
  <c r="AP10190" i="1" s="1"/>
  <c r="AG10053" i="1"/>
  <c r="AM10053" i="1" s="1"/>
  <c r="AP10053" i="1" s="1"/>
  <c r="AG10186" i="1"/>
  <c r="AM10186" i="1" s="1"/>
  <c r="AP10186" i="1" s="1"/>
  <c r="AG10117" i="1"/>
  <c r="AM10117" i="1" s="1"/>
  <c r="AP10117" i="1" s="1"/>
  <c r="AG10246" i="1"/>
  <c r="AM10246" i="1" s="1"/>
  <c r="AP10246" i="1" s="1"/>
  <c r="AG10115" i="1"/>
  <c r="AM10115" i="1" s="1"/>
  <c r="AP10115" i="1" s="1"/>
  <c r="AG10037" i="1"/>
  <c r="AM10037" i="1" s="1"/>
  <c r="AP10037" i="1" s="1"/>
  <c r="AG10234" i="1"/>
  <c r="AM10234" i="1" s="1"/>
  <c r="AP10234" i="1" s="1"/>
  <c r="AG10207" i="1"/>
  <c r="AM10207" i="1" s="1"/>
  <c r="AP10207" i="1" s="1"/>
  <c r="AG10243" i="1"/>
  <c r="AM10243" i="1" s="1"/>
  <c r="AP10243" i="1" s="1"/>
  <c r="AG10040" i="1"/>
  <c r="AM10040" i="1" s="1"/>
  <c r="AP10040" i="1" s="1"/>
  <c r="AG10082" i="1"/>
  <c r="AM10082" i="1" s="1"/>
  <c r="AP10082" i="1" s="1"/>
  <c r="AG10071" i="1"/>
  <c r="AM10071" i="1" s="1"/>
  <c r="AP10071" i="1" s="1"/>
  <c r="AG10057" i="1"/>
  <c r="AM10057" i="1" s="1"/>
  <c r="AP10057" i="1" s="1"/>
  <c r="AG10180" i="1"/>
  <c r="AM10180" i="1" s="1"/>
  <c r="AP10180" i="1" s="1"/>
  <c r="AG10219" i="1"/>
  <c r="AM10219" i="1" s="1"/>
  <c r="AP10219" i="1" s="1"/>
  <c r="AG10058" i="1"/>
  <c r="AM10058" i="1" s="1"/>
  <c r="AP10058" i="1" s="1"/>
  <c r="AG10086" i="1"/>
  <c r="AM10086" i="1" s="1"/>
  <c r="AP10086" i="1" s="1"/>
  <c r="AG10247" i="1"/>
  <c r="AM10247" i="1" s="1"/>
  <c r="AP10247" i="1" s="1"/>
  <c r="AG10229" i="1"/>
  <c r="AM10229" i="1" s="1"/>
  <c r="AP10229" i="1" s="1"/>
  <c r="AG10227" i="1"/>
  <c r="AM10227" i="1" s="1"/>
  <c r="AP10227" i="1" s="1"/>
  <c r="AG10169" i="1"/>
  <c r="AM10169" i="1" s="1"/>
  <c r="AP10169" i="1" s="1"/>
  <c r="AG10100" i="1"/>
  <c r="AM10100" i="1" s="1"/>
  <c r="AP10100" i="1" s="1"/>
  <c r="AG10092" i="1"/>
  <c r="AM10092" i="1" s="1"/>
  <c r="AP10092" i="1" s="1"/>
  <c r="AG10140" i="1"/>
  <c r="AM10140" i="1" s="1"/>
  <c r="AP10140" i="1" s="1"/>
  <c r="AG10105" i="1"/>
  <c r="AM10105" i="1" s="1"/>
  <c r="AP10105" i="1" s="1"/>
  <c r="AG10091" i="1"/>
  <c r="AM10091" i="1" s="1"/>
  <c r="AP10091" i="1" s="1"/>
  <c r="AG10187" i="1"/>
  <c r="AM10187" i="1" s="1"/>
  <c r="AP10187" i="1" s="1"/>
  <c r="AG10193" i="1"/>
  <c r="AM10193" i="1" s="1"/>
  <c r="AP10193" i="1" s="1"/>
  <c r="AG10157" i="1"/>
  <c r="AM10157" i="1" s="1"/>
  <c r="AP10157" i="1" s="1"/>
  <c r="AG10076" i="1"/>
  <c r="AM10076" i="1" s="1"/>
  <c r="AP10076" i="1" s="1"/>
  <c r="AG10108" i="1"/>
  <c r="AM10108" i="1" s="1"/>
  <c r="AP10108" i="1" s="1"/>
  <c r="AG10102" i="1"/>
  <c r="AM10102" i="1" s="1"/>
  <c r="AP10102" i="1" s="1"/>
  <c r="AG10069" i="1"/>
  <c r="AM10069" i="1" s="1"/>
  <c r="AP10069" i="1" s="1"/>
  <c r="AG10065" i="1"/>
  <c r="AM10065" i="1" s="1"/>
  <c r="AP10065" i="1" s="1"/>
  <c r="AG10203" i="1"/>
  <c r="AM10203" i="1" s="1"/>
  <c r="AP10203" i="1" s="1"/>
  <c r="AG10035" i="1"/>
  <c r="AM10035" i="1" s="1"/>
  <c r="AP10035" i="1" s="1"/>
  <c r="AG10114" i="1"/>
  <c r="AM10114" i="1" s="1"/>
  <c r="AP10114" i="1" s="1"/>
  <c r="AG10142" i="1"/>
  <c r="AM10142" i="1" s="1"/>
  <c r="AP10142" i="1" s="1"/>
  <c r="AG10222" i="1"/>
  <c r="AM10222" i="1" s="1"/>
  <c r="AP10222" i="1" s="1"/>
  <c r="AG10034" i="1"/>
  <c r="AM10034" i="1" s="1"/>
  <c r="AP10034" i="1" s="1"/>
  <c r="AG10073" i="1"/>
  <c r="AM10073" i="1" s="1"/>
  <c r="AP10073" i="1" s="1"/>
  <c r="AG10183" i="1"/>
  <c r="AM10183" i="1" s="1"/>
  <c r="AP10183" i="1" s="1"/>
  <c r="AG10195" i="1"/>
  <c r="AM10195" i="1" s="1"/>
  <c r="AP10195" i="1" s="1"/>
  <c r="AG10036" i="1"/>
  <c r="AM10036" i="1" s="1"/>
  <c r="AP10036" i="1" s="1"/>
  <c r="AG10054" i="1"/>
  <c r="AM10054" i="1" s="1"/>
  <c r="AP10054" i="1" s="1"/>
  <c r="AG10136" i="1"/>
  <c r="AM10136" i="1" s="1"/>
  <c r="AP10136" i="1" s="1"/>
  <c r="AG10194" i="1"/>
  <c r="AM10194" i="1" s="1"/>
  <c r="AP10194" i="1" s="1"/>
  <c r="AG10251" i="1"/>
  <c r="AM10251" i="1" s="1"/>
  <c r="AP10251" i="1" s="1"/>
  <c r="AG10210" i="1"/>
  <c r="AM10210" i="1" s="1"/>
  <c r="AP10210" i="1" s="1"/>
  <c r="AG10245" i="1"/>
  <c r="AM10245" i="1" s="1"/>
  <c r="AP10245" i="1" s="1"/>
  <c r="AG10078" i="1"/>
  <c r="AM10078" i="1" s="1"/>
  <c r="AP10078" i="1" s="1"/>
  <c r="AG10104" i="1"/>
  <c r="AM10104" i="1" s="1"/>
  <c r="AP10104" i="1" s="1"/>
  <c r="AG10213" i="1"/>
  <c r="AM10213" i="1" s="1"/>
  <c r="AP10213" i="1" s="1"/>
  <c r="AG10209" i="1"/>
  <c r="AM10209" i="1" s="1"/>
  <c r="AP10209" i="1" s="1"/>
  <c r="AG10235" i="1"/>
  <c r="AM10235" i="1" s="1"/>
  <c r="AP10235" i="1" s="1"/>
  <c r="AG10066" i="1"/>
  <c r="AM10066" i="1" s="1"/>
  <c r="AP10066" i="1" s="1"/>
  <c r="AG10124" i="1"/>
  <c r="AM10124" i="1" s="1"/>
  <c r="AP10124" i="1" s="1"/>
  <c r="AG10116" i="1"/>
  <c r="AM10116" i="1" s="1"/>
  <c r="AP10116" i="1" s="1"/>
  <c r="AG10133" i="1"/>
  <c r="AM10133" i="1" s="1"/>
  <c r="AP10133" i="1" s="1"/>
  <c r="AG10041" i="1"/>
  <c r="AM10041" i="1" s="1"/>
  <c r="AP10041" i="1" s="1"/>
  <c r="AG10097" i="1"/>
  <c r="AM10097" i="1" s="1"/>
  <c r="AP10097" i="1" s="1"/>
  <c r="AG10206" i="1"/>
  <c r="AM10206" i="1" s="1"/>
  <c r="AP10206" i="1" s="1"/>
  <c r="AG10202" i="1"/>
  <c r="AM10202" i="1" s="1"/>
  <c r="AP10202" i="1" s="1"/>
  <c r="AG10145" i="1"/>
  <c r="AM10145" i="1" s="1"/>
  <c r="AP10145" i="1" s="1"/>
  <c r="AG10064" i="1"/>
  <c r="AM10064" i="1" s="1"/>
  <c r="AP10064" i="1" s="1"/>
  <c r="AG10130" i="1"/>
  <c r="AM10130" i="1" s="1"/>
  <c r="AP10130" i="1" s="1"/>
  <c r="AG10144" i="1"/>
  <c r="AM10144" i="1" s="1"/>
  <c r="AP10144" i="1" s="1"/>
  <c r="AG10250" i="1"/>
  <c r="AM10250" i="1" s="1"/>
  <c r="AP10250" i="1" s="1"/>
  <c r="AG10148" i="1"/>
  <c r="AM10148" i="1" s="1"/>
  <c r="AP10148" i="1" s="1"/>
  <c r="AG10156" i="1"/>
  <c r="AM10156" i="1" s="1"/>
  <c r="AP10156" i="1" s="1"/>
  <c r="AG10047" i="1"/>
  <c r="AM10047" i="1" s="1"/>
  <c r="AP10047" i="1" s="1"/>
  <c r="AG10134" i="1"/>
  <c r="AM10134" i="1" s="1"/>
  <c r="AP10134" i="1" s="1"/>
  <c r="AG10089" i="1"/>
  <c r="AM10089" i="1" s="1"/>
  <c r="AP10089" i="1" s="1"/>
  <c r="AG10175" i="1"/>
  <c r="AM10175" i="1" s="1"/>
  <c r="AP10175" i="1" s="1"/>
  <c r="AG10230" i="1"/>
  <c r="AM10230" i="1" s="1"/>
  <c r="AP10230" i="1" s="1"/>
  <c r="AG10150" i="1"/>
  <c r="AM10150" i="1" s="1"/>
  <c r="AP10150" i="1" s="1"/>
  <c r="AG10173" i="1"/>
  <c r="AM10173" i="1" s="1"/>
  <c r="AP10173" i="1" s="1"/>
  <c r="AG10052" i="1"/>
  <c r="AM10052" i="1" s="1"/>
  <c r="AP10052" i="1" s="1"/>
  <c r="AG10126" i="1"/>
  <c r="AM10126" i="1" s="1"/>
  <c r="AP10126" i="1" s="1"/>
  <c r="AG10158" i="1"/>
  <c r="AM10158" i="1" s="1"/>
  <c r="AP10158" i="1" s="1"/>
  <c r="AG10221" i="1"/>
  <c r="AM10221" i="1" s="1"/>
  <c r="AP10221" i="1" s="1"/>
  <c r="AG10218" i="1"/>
  <c r="AM10218" i="1" s="1"/>
  <c r="AP10218" i="1" s="1"/>
  <c r="AG10154" i="1"/>
  <c r="AM10154" i="1" s="1"/>
  <c r="AP10154" i="1" s="1"/>
  <c r="AG10101" i="1"/>
  <c r="AM10101" i="1" s="1"/>
  <c r="AP10101" i="1" s="1"/>
  <c r="AG10111" i="1"/>
  <c r="AM10111" i="1" s="1"/>
  <c r="AP10111" i="1" s="1"/>
  <c r="AG10228" i="1"/>
  <c r="AM10228" i="1" s="1"/>
  <c r="AP10228" i="1" s="1"/>
  <c r="AG10162" i="1"/>
  <c r="AM10162" i="1" s="1"/>
  <c r="AP10162" i="1" s="1"/>
  <c r="AG10237" i="1"/>
  <c r="AM10237" i="1" s="1"/>
  <c r="AP10237" i="1" s="1"/>
  <c r="AG10141" i="1"/>
  <c r="AM10141" i="1" s="1"/>
  <c r="AP10141" i="1" s="1"/>
  <c r="AG10241" i="1"/>
  <c r="AM10241" i="1" s="1"/>
  <c r="AP10241" i="1" s="1"/>
  <c r="AG10083" i="1"/>
  <c r="AM10083" i="1" s="1"/>
  <c r="AP10083" i="1" s="1"/>
  <c r="AG10038" i="1"/>
  <c r="AM10038" i="1" s="1"/>
  <c r="AP10038" i="1" s="1"/>
  <c r="AG10184" i="1"/>
  <c r="AM10184" i="1" s="1"/>
  <c r="AP10184" i="1" s="1"/>
  <c r="AG10081" i="1"/>
  <c r="AM10081" i="1" s="1"/>
  <c r="AP10081" i="1" s="1"/>
  <c r="AG10226" i="1"/>
  <c r="AM10226" i="1" s="1"/>
  <c r="AP10226" i="1" s="1"/>
  <c r="AG10196" i="1"/>
  <c r="AM10196" i="1" s="1"/>
  <c r="AP10196" i="1" s="1"/>
  <c r="AG10215" i="1"/>
  <c r="AM10215" i="1" s="1"/>
  <c r="AP10215" i="1" s="1"/>
  <c r="AG10153" i="1"/>
  <c r="AM10153" i="1" s="1"/>
  <c r="AP10153" i="1" s="1"/>
  <c r="AG10072" i="1"/>
  <c r="AM10072" i="1" s="1"/>
  <c r="AP10072" i="1" s="1"/>
  <c r="AG10119" i="1"/>
  <c r="AM10119" i="1" s="1"/>
  <c r="AP10119" i="1" s="1"/>
  <c r="AG10127" i="1"/>
  <c r="AM10127" i="1" s="1"/>
  <c r="AP10127" i="1" s="1"/>
  <c r="AG10216" i="1"/>
  <c r="AM10216" i="1" s="1"/>
  <c r="AP10216" i="1" s="1"/>
  <c r="AG10199" i="1"/>
  <c r="AM10199" i="1" s="1"/>
  <c r="AP10199" i="1" s="1"/>
  <c r="AG10163" i="1"/>
  <c r="AM10163" i="1" s="1"/>
  <c r="AP10163" i="1" s="1"/>
  <c r="AG10094" i="1"/>
  <c r="AM10094" i="1" s="1"/>
  <c r="AP10094" i="1" s="1"/>
  <c r="AG10128" i="1"/>
  <c r="AM10128" i="1" s="1"/>
  <c r="AP10128" i="1" s="1"/>
  <c r="AG10178" i="1"/>
  <c r="AM10178" i="1" s="1"/>
  <c r="AP10178" i="1" s="1"/>
  <c r="AG10211" i="1"/>
  <c r="AM10211" i="1" s="1"/>
  <c r="AP10211" i="1" s="1"/>
  <c r="AG10249" i="1"/>
  <c r="AM10249" i="1" s="1"/>
  <c r="AP10249" i="1" s="1"/>
  <c r="AG10044" i="1"/>
  <c r="AM10044" i="1" s="1"/>
  <c r="AP10044" i="1" s="1"/>
  <c r="AG10096" i="1"/>
  <c r="AM10096" i="1" s="1"/>
  <c r="AP10096" i="1" s="1"/>
  <c r="AG10088" i="1"/>
  <c r="AM10088" i="1" s="1"/>
  <c r="AP10088" i="1" s="1"/>
  <c r="AG10045" i="1"/>
  <c r="AM10045" i="1" s="1"/>
  <c r="AP10045" i="1" s="1"/>
  <c r="AG10166" i="1"/>
  <c r="AM10166" i="1" s="1"/>
  <c r="AP10166" i="1" s="1"/>
  <c r="AG10131" i="1"/>
  <c r="AM10131" i="1" s="1"/>
  <c r="AP10131" i="1" s="1"/>
  <c r="AG10185" i="1"/>
  <c r="AM10185" i="1" s="1"/>
  <c r="AP10185" i="1" s="1"/>
  <c r="AG10223" i="1"/>
  <c r="AM10223" i="1" s="1"/>
  <c r="AP10223" i="1" s="1"/>
  <c r="AG10248" i="1"/>
  <c r="AM10248" i="1" s="1"/>
  <c r="AP10248" i="1" s="1"/>
  <c r="AG10048" i="1"/>
  <c r="AM10048" i="1" s="1"/>
  <c r="AP10048" i="1" s="1"/>
  <c r="AG10106" i="1"/>
  <c r="AM10106" i="1" s="1"/>
  <c r="AP10106" i="1" s="1"/>
  <c r="AG10129" i="1"/>
  <c r="AM10129" i="1" s="1"/>
  <c r="AP10129" i="1" s="1"/>
  <c r="AG10208" i="1"/>
  <c r="AM10208" i="1" s="1"/>
  <c r="AP10208" i="1" s="1"/>
  <c r="AG10205" i="1"/>
  <c r="AM10205" i="1" s="1"/>
  <c r="AP10205" i="1" s="1"/>
  <c r="AG10161" i="1"/>
  <c r="AM10161" i="1" s="1"/>
  <c r="AP10161" i="1" s="1"/>
  <c r="AG10060" i="1"/>
  <c r="AM10060" i="1" s="1"/>
  <c r="AP10060" i="1" s="1"/>
  <c r="AG10084" i="1"/>
  <c r="AM10084" i="1" s="1"/>
  <c r="AP10084" i="1" s="1"/>
  <c r="AG10039" i="1"/>
  <c r="AM10039" i="1" s="1"/>
  <c r="AP10039" i="1" s="1"/>
  <c r="AG10198" i="1"/>
  <c r="AM10198" i="1" s="1"/>
  <c r="AP10198" i="1" s="1"/>
  <c r="AG10182" i="1"/>
  <c r="AM10182" i="1" s="1"/>
  <c r="AP10182" i="1" s="1"/>
  <c r="AG10232" i="1"/>
  <c r="AM10232" i="1" s="1"/>
  <c r="AP10232" i="1" s="1"/>
  <c r="AG10151" i="1"/>
  <c r="AM10151" i="1" s="1"/>
  <c r="AP10151" i="1" s="1"/>
  <c r="AG10043" i="1"/>
  <c r="AM10043" i="1" s="1"/>
  <c r="AP10043" i="1" s="1"/>
  <c r="AG10122" i="1"/>
  <c r="AM10122" i="1" s="1"/>
  <c r="AP10122" i="1" s="1"/>
  <c r="AG10233" i="1"/>
  <c r="AM10233" i="1" s="1"/>
  <c r="AP10233" i="1" s="1"/>
  <c r="AG10139" i="1"/>
  <c r="AM10139" i="1" s="1"/>
  <c r="AP10139" i="1" s="1"/>
  <c r="AG10049" i="1"/>
  <c r="AM10049" i="1" s="1"/>
  <c r="AP10049" i="1" s="1"/>
  <c r="AG10050" i="1"/>
  <c r="AM10050" i="1" s="1"/>
  <c r="AP10050" i="1" s="1"/>
  <c r="AG10242" i="1"/>
  <c r="AM10242" i="1" s="1"/>
  <c r="AP10242" i="1" s="1"/>
  <c r="AG10075" i="1"/>
  <c r="AM10075" i="1" s="1"/>
  <c r="AP10075" i="1" s="1"/>
  <c r="AG10042" i="1"/>
  <c r="AM10042" i="1" s="1"/>
  <c r="AP10042" i="1" s="1"/>
  <c r="AG10191" i="1"/>
  <c r="AM10191" i="1" s="1"/>
  <c r="AP10191" i="1" s="1"/>
  <c r="AG10159" i="1"/>
  <c r="AM10159" i="1" s="1"/>
  <c r="AP10159" i="1" s="1"/>
  <c r="AG10212" i="1"/>
  <c r="AM10212" i="1" s="1"/>
  <c r="AP10212" i="1" s="1"/>
  <c r="AG10099" i="1"/>
  <c r="AM10099" i="1" s="1"/>
  <c r="AP10099" i="1" s="1"/>
  <c r="AG10201" i="1"/>
  <c r="AM10201" i="1" s="1"/>
  <c r="AP10201" i="1" s="1"/>
  <c r="AG10113" i="1"/>
  <c r="AM10113" i="1" s="1"/>
  <c r="AP10113" i="1" s="1"/>
  <c r="AG10160" i="1"/>
  <c r="AM10160" i="1" s="1"/>
  <c r="AP10160" i="1" s="1"/>
  <c r="AG10188" i="1"/>
  <c r="AM10188" i="1" s="1"/>
  <c r="AP10188" i="1" s="1"/>
  <c r="AG10059" i="1"/>
  <c r="AM10059" i="1" s="1"/>
  <c r="AP10059" i="1" s="1"/>
  <c r="AG10236" i="1"/>
  <c r="AM10236" i="1" s="1"/>
  <c r="AP10236" i="1" s="1"/>
  <c r="AG10197" i="1"/>
  <c r="AM10197" i="1" s="1"/>
  <c r="AP10197" i="1" s="1"/>
  <c r="AG10165" i="1"/>
  <c r="AM10165" i="1" s="1"/>
  <c r="AP10165" i="1" s="1"/>
  <c r="AG10033" i="1"/>
  <c r="AM10033" i="1" s="1"/>
  <c r="AP10033" i="1" s="1"/>
  <c r="AG10200" i="1"/>
  <c r="AM10200" i="1" s="1"/>
  <c r="AP10200" i="1" s="1"/>
  <c r="AG10176" i="1"/>
  <c r="AM10176" i="1" s="1"/>
  <c r="AP10176" i="1" s="1"/>
  <c r="AG10225" i="1"/>
  <c r="AM10225" i="1" s="1"/>
  <c r="AP10225" i="1" s="1"/>
  <c r="AG10137" i="1"/>
  <c r="AM10137" i="1" s="1"/>
  <c r="AP10137" i="1" s="1"/>
  <c r="AG10217" i="1"/>
  <c r="AM10217" i="1" s="1"/>
  <c r="AP10217" i="1" s="1"/>
  <c r="AG10110" i="1"/>
  <c r="AM10110" i="1" s="1"/>
  <c r="AP10110" i="1" s="1"/>
  <c r="AG10174" i="1"/>
  <c r="AM10174" i="1" s="1"/>
  <c r="AP10174" i="1" s="1"/>
  <c r="AG10204" i="1"/>
  <c r="AM10204" i="1" s="1"/>
  <c r="AP10204" i="1" s="1"/>
  <c r="AG10240" i="1"/>
  <c r="AM10240" i="1" s="1"/>
  <c r="AP10240" i="1" s="1"/>
  <c r="AG10055" i="1"/>
  <c r="AM10055" i="1" s="1"/>
  <c r="AP10055" i="1" s="1"/>
  <c r="AG10172" i="1"/>
  <c r="AM10172" i="1" s="1"/>
  <c r="AP10172" i="1" s="1"/>
  <c r="AG10046" i="1"/>
  <c r="AM10046" i="1" s="1"/>
  <c r="AP10046" i="1" s="1"/>
  <c r="AG10143" i="1"/>
  <c r="AM10143" i="1" s="1"/>
  <c r="AP10143" i="1" s="1"/>
  <c r="AG10067" i="1"/>
  <c r="AM10067" i="1" s="1"/>
  <c r="AP10067" i="1" s="1"/>
  <c r="AG10152" i="1"/>
  <c r="AM10152" i="1" s="1"/>
  <c r="AP10152" i="1" s="1"/>
  <c r="AG10061" i="1"/>
  <c r="AM10061" i="1" s="1"/>
  <c r="AP10061" i="1" s="1"/>
  <c r="AG10125" i="1"/>
  <c r="AM10125" i="1" s="1"/>
  <c r="AP10125" i="1" s="1"/>
  <c r="AG10170" i="1"/>
  <c r="AM10170" i="1" s="1"/>
  <c r="AP10170" i="1" s="1"/>
  <c r="AB3116" i="1"/>
  <c r="AB4048" i="1"/>
  <c r="AB5092" i="1"/>
  <c r="AB5823" i="1"/>
  <c r="AB5951" i="1"/>
  <c r="AB6224" i="1"/>
  <c r="AB6155" i="1"/>
  <c r="AB6927" i="1"/>
  <c r="AB3977" i="1"/>
  <c r="AB4056" i="1"/>
  <c r="AB4712" i="1"/>
  <c r="AB3445" i="1"/>
  <c r="AB5245" i="1"/>
  <c r="AB5977" i="1"/>
  <c r="AB7624" i="1"/>
  <c r="AB7850" i="1"/>
  <c r="AG7850" i="1" s="1"/>
  <c r="AM7850" i="1" s="1"/>
  <c r="AP7850" i="1" s="1"/>
  <c r="AG282" i="1"/>
  <c r="AM282" i="1" s="1"/>
  <c r="AP282" i="1" s="1"/>
  <c r="AG143" i="1"/>
  <c r="AH143" i="1" s="1"/>
  <c r="AG287" i="1"/>
  <c r="AM287" i="1" s="1"/>
  <c r="AP287" i="1" s="1"/>
  <c r="AG434" i="1"/>
  <c r="AM434" i="1" s="1"/>
  <c r="AP434" i="1" s="1"/>
  <c r="AG92" i="1"/>
  <c r="AH92" i="1" s="1"/>
  <c r="AG204" i="1"/>
  <c r="AH204" i="1" s="1"/>
  <c r="AG416" i="1"/>
  <c r="AM416" i="1" s="1"/>
  <c r="AP416" i="1" s="1"/>
  <c r="AG2582" i="1"/>
  <c r="AM2582" i="1" s="1"/>
  <c r="AP2582" i="1" s="1"/>
  <c r="AG2519" i="1"/>
  <c r="AM2519" i="1" s="1"/>
  <c r="AP2519" i="1" s="1"/>
  <c r="AG2215" i="1"/>
  <c r="AM2215" i="1" s="1"/>
  <c r="AP2215" i="1" s="1"/>
  <c r="AG2011" i="1"/>
  <c r="AM2011" i="1" s="1"/>
  <c r="AP2011" i="1" s="1"/>
  <c r="AG1984" i="1"/>
  <c r="AM1984" i="1" s="1"/>
  <c r="AP1984" i="1" s="1"/>
  <c r="AG1437" i="1"/>
  <c r="AM1437" i="1" s="1"/>
  <c r="AP1437" i="1" s="1"/>
  <c r="AG1242" i="1"/>
  <c r="AM1242" i="1" s="1"/>
  <c r="AP1242" i="1" s="1"/>
  <c r="AG989" i="1"/>
  <c r="AM989" i="1" s="1"/>
  <c r="AP989" i="1" s="1"/>
  <c r="AG218" i="1"/>
  <c r="AH218" i="1" s="1"/>
  <c r="AG63" i="1"/>
  <c r="AH63" i="1" s="1"/>
  <c r="AG207" i="1"/>
  <c r="AH207" i="1" s="1"/>
  <c r="AG402" i="1"/>
  <c r="AM402" i="1" s="1"/>
  <c r="AP402" i="1" s="1"/>
  <c r="AG76" i="1"/>
  <c r="AH76" i="1" s="1"/>
  <c r="AG220" i="1"/>
  <c r="AH220" i="1" s="1"/>
  <c r="AG480" i="1"/>
  <c r="AM480" i="1" s="1"/>
  <c r="AP480" i="1" s="1"/>
  <c r="AG2551" i="1"/>
  <c r="AM2551" i="1" s="1"/>
  <c r="AP2551" i="1" s="1"/>
  <c r="AG2379" i="1"/>
  <c r="AM2379" i="1" s="1"/>
  <c r="AP2379" i="1" s="1"/>
  <c r="AG1899" i="1"/>
  <c r="AM1899" i="1" s="1"/>
  <c r="AP1899" i="1" s="1"/>
  <c r="AG1867" i="1"/>
  <c r="AM1867" i="1" s="1"/>
  <c r="AP1867" i="1" s="1"/>
  <c r="AG1405" i="1"/>
  <c r="AM1405" i="1" s="1"/>
  <c r="AP1405" i="1" s="1"/>
  <c r="AG957" i="1"/>
  <c r="AM957" i="1" s="1"/>
  <c r="AP957" i="1" s="1"/>
  <c r="AG66" i="1"/>
  <c r="AH66" i="1" s="1"/>
  <c r="AB3183" i="1"/>
  <c r="AB3546" i="1"/>
  <c r="AB4005" i="1"/>
  <c r="AB5285" i="1"/>
  <c r="AB5849" i="1"/>
  <c r="AB5999" i="1"/>
  <c r="AG5999" i="1" s="1"/>
  <c r="AM5999" i="1" s="1"/>
  <c r="AP5999" i="1" s="1"/>
  <c r="AB6767" i="1"/>
  <c r="AG6767" i="1" s="1"/>
  <c r="AM6767" i="1" s="1"/>
  <c r="AP6767" i="1" s="1"/>
  <c r="AB7278" i="1"/>
  <c r="AB7722" i="1"/>
  <c r="AB7784" i="1"/>
  <c r="AG7784" i="1" s="1"/>
  <c r="AM7784" i="1" s="1"/>
  <c r="AP7784" i="1" s="1"/>
  <c r="AB4001" i="1"/>
  <c r="AG4001" i="1" s="1"/>
  <c r="AM4001" i="1" s="1"/>
  <c r="AP4001" i="1" s="1"/>
  <c r="AB6322" i="1"/>
  <c r="AB5837" i="1"/>
  <c r="AB6860" i="1"/>
  <c r="AB6380" i="1"/>
  <c r="AG6380" i="1" s="1"/>
  <c r="AM6380" i="1" s="1"/>
  <c r="AP6380" i="1" s="1"/>
  <c r="AB6438" i="1"/>
  <c r="AB6502" i="1"/>
  <c r="AB5812" i="1"/>
  <c r="AB6423" i="1"/>
  <c r="AB5211" i="1"/>
  <c r="AB3405" i="1"/>
  <c r="AB2983" i="1"/>
  <c r="AG2983" i="1" s="1"/>
  <c r="AM2983" i="1" s="1"/>
  <c r="AP2983" i="1" s="1"/>
  <c r="AB2916" i="1"/>
  <c r="AG2916" i="1" s="1"/>
  <c r="AM2916" i="1" s="1"/>
  <c r="AP2916" i="1" s="1"/>
  <c r="AB5511" i="1"/>
  <c r="AB6470" i="1"/>
  <c r="AB5862" i="1"/>
  <c r="AG5862" i="1" s="1"/>
  <c r="AM5862" i="1" s="1"/>
  <c r="AP5862" i="1" s="1"/>
  <c r="AB5895" i="1"/>
  <c r="AG5895" i="1" s="1"/>
  <c r="AM5895" i="1" s="1"/>
  <c r="AP5895" i="1" s="1"/>
  <c r="AB5299" i="1"/>
  <c r="AB4731" i="1"/>
  <c r="AB5773" i="1"/>
  <c r="AG5773" i="1" s="1"/>
  <c r="AM5773" i="1" s="1"/>
  <c r="AP5773" i="1" s="1"/>
  <c r="AB5637" i="1"/>
  <c r="AG5637" i="1" s="1"/>
  <c r="AM5637" i="1" s="1"/>
  <c r="AP5637" i="1" s="1"/>
  <c r="AB3753" i="1"/>
  <c r="AB3122" i="1"/>
  <c r="AB3106" i="1"/>
  <c r="AG3106" i="1" s="1"/>
  <c r="AM3106" i="1" s="1"/>
  <c r="AP3106" i="1" s="1"/>
  <c r="AB3293" i="1"/>
  <c r="AG3293" i="1" s="1"/>
  <c r="AM3293" i="1" s="1"/>
  <c r="AP3293" i="1" s="1"/>
  <c r="AB4613" i="1"/>
  <c r="AB5752" i="1"/>
  <c r="AB5485" i="1"/>
  <c r="AG5485" i="1" s="1"/>
  <c r="AM5485" i="1" s="1"/>
  <c r="AP5485" i="1" s="1"/>
  <c r="AB5345" i="1"/>
  <c r="AB7057" i="1"/>
  <c r="AB6098" i="1"/>
  <c r="AB5768" i="1"/>
  <c r="AG5768" i="1" s="1"/>
  <c r="AM5768" i="1" s="1"/>
  <c r="AP5768" i="1" s="1"/>
  <c r="AG289" i="1"/>
  <c r="AM289" i="1" s="1"/>
  <c r="AP289" i="1" s="1"/>
  <c r="AG9409" i="1"/>
  <c r="AM9409" i="1" s="1"/>
  <c r="AP9409" i="1" s="1"/>
  <c r="AG9533" i="1"/>
  <c r="AM9533" i="1" s="1"/>
  <c r="AP9533" i="1" s="1"/>
  <c r="AG9593" i="1"/>
  <c r="AM9593" i="1" s="1"/>
  <c r="AP9593" i="1" s="1"/>
  <c r="AG9652" i="1"/>
  <c r="AM9652" i="1" s="1"/>
  <c r="AP9652" i="1" s="1"/>
  <c r="AG9875" i="1"/>
  <c r="AM9875" i="1" s="1"/>
  <c r="AP9875" i="1" s="1"/>
  <c r="AG10028" i="1"/>
  <c r="AM10028" i="1" s="1"/>
  <c r="AP10028" i="1" s="1"/>
  <c r="AG10020" i="1"/>
  <c r="AM10020" i="1" s="1"/>
  <c r="AP10020" i="1" s="1"/>
  <c r="AG9827" i="1"/>
  <c r="AM9827" i="1" s="1"/>
  <c r="AP9827" i="1" s="1"/>
  <c r="AG9539" i="1"/>
  <c r="AM9539" i="1" s="1"/>
  <c r="AP9539" i="1" s="1"/>
  <c r="AG9884" i="1"/>
  <c r="AM9884" i="1" s="1"/>
  <c r="AP9884" i="1" s="1"/>
  <c r="AG9628" i="1"/>
  <c r="AM9628" i="1" s="1"/>
  <c r="AP9628" i="1" s="1"/>
  <c r="AG9795" i="1"/>
  <c r="AM9795" i="1" s="1"/>
  <c r="AP9795" i="1" s="1"/>
  <c r="AG9510" i="1"/>
  <c r="AM9510" i="1" s="1"/>
  <c r="AP9510" i="1" s="1"/>
  <c r="AG9713" i="1"/>
  <c r="AM9713" i="1" s="1"/>
  <c r="AP9713" i="1" s="1"/>
  <c r="AG9450" i="1"/>
  <c r="AM9450" i="1" s="1"/>
  <c r="AP9450" i="1" s="1"/>
  <c r="AG9545" i="1"/>
  <c r="AM9545" i="1" s="1"/>
  <c r="AP9545" i="1" s="1"/>
  <c r="AG9583" i="1"/>
  <c r="AM9583" i="1" s="1"/>
  <c r="AP9583" i="1" s="1"/>
  <c r="AG9650" i="1"/>
  <c r="AM9650" i="1" s="1"/>
  <c r="AP9650" i="1" s="1"/>
  <c r="AG9881" i="1"/>
  <c r="AM9881" i="1" s="1"/>
  <c r="AP9881" i="1" s="1"/>
  <c r="AG9394" i="1"/>
  <c r="AM9394" i="1" s="1"/>
  <c r="AP9394" i="1" s="1"/>
  <c r="AG10026" i="1"/>
  <c r="AM10026" i="1" s="1"/>
  <c r="AP10026" i="1" s="1"/>
  <c r="AG9598" i="1"/>
  <c r="AM9598" i="1" s="1"/>
  <c r="AP9598" i="1" s="1"/>
  <c r="AG9974" i="1"/>
  <c r="AM9974" i="1" s="1"/>
  <c r="AP9974" i="1" s="1"/>
  <c r="AG9491" i="1"/>
  <c r="AM9491" i="1" s="1"/>
  <c r="AP9491" i="1" s="1"/>
  <c r="AG9499" i="1"/>
  <c r="AM9499" i="1" s="1"/>
  <c r="AP9499" i="1" s="1"/>
  <c r="AG9429" i="1"/>
  <c r="AM9429" i="1" s="1"/>
  <c r="AP9429" i="1" s="1"/>
  <c r="AG9512" i="1"/>
  <c r="AM9512" i="1" s="1"/>
  <c r="AP9512" i="1" s="1"/>
  <c r="AG9857" i="1"/>
  <c r="AM9857" i="1" s="1"/>
  <c r="AP9857" i="1" s="1"/>
  <c r="AG9947" i="1"/>
  <c r="AM9947" i="1" s="1"/>
  <c r="AP9947" i="1" s="1"/>
  <c r="AG9444" i="1"/>
  <c r="AM9444" i="1" s="1"/>
  <c r="AP9444" i="1" s="1"/>
  <c r="AG9800" i="1"/>
  <c r="AM9800" i="1" s="1"/>
  <c r="AP9800" i="1" s="1"/>
  <c r="AG9651" i="1"/>
  <c r="AM9651" i="1" s="1"/>
  <c r="AP9651" i="1" s="1"/>
  <c r="AG9550" i="1"/>
  <c r="AM9550" i="1" s="1"/>
  <c r="AP9550" i="1" s="1"/>
  <c r="AG9546" i="1"/>
  <c r="AM9546" i="1" s="1"/>
  <c r="AP9546" i="1" s="1"/>
  <c r="AG9702" i="1"/>
  <c r="AM9702" i="1" s="1"/>
  <c r="AP9702" i="1" s="1"/>
  <c r="AG9818" i="1"/>
  <c r="AM9818" i="1" s="1"/>
  <c r="AP9818" i="1" s="1"/>
  <c r="AG9928" i="1"/>
  <c r="AM9928" i="1" s="1"/>
  <c r="AP9928" i="1" s="1"/>
  <c r="AG9705" i="1"/>
  <c r="AM9705" i="1" s="1"/>
  <c r="AP9705" i="1" s="1"/>
  <c r="AG9740" i="1"/>
  <c r="AM9740" i="1" s="1"/>
  <c r="AP9740" i="1" s="1"/>
  <c r="AG9922" i="1"/>
  <c r="AM9922" i="1" s="1"/>
  <c r="AP9922" i="1" s="1"/>
  <c r="AG9655" i="1"/>
  <c r="AM9655" i="1" s="1"/>
  <c r="AP9655" i="1" s="1"/>
  <c r="AG9916" i="1"/>
  <c r="AM9916" i="1" s="1"/>
  <c r="AP9916" i="1" s="1"/>
  <c r="AG9803" i="1"/>
  <c r="AM9803" i="1" s="1"/>
  <c r="AP9803" i="1" s="1"/>
  <c r="AG9478" i="1"/>
  <c r="AM9478" i="1" s="1"/>
  <c r="AP9478" i="1" s="1"/>
  <c r="AG9889" i="1"/>
  <c r="AM9889" i="1" s="1"/>
  <c r="AP9889" i="1" s="1"/>
  <c r="AG9954" i="1"/>
  <c r="AM9954" i="1" s="1"/>
  <c r="AP9954" i="1" s="1"/>
  <c r="AG9458" i="1"/>
  <c r="AM9458" i="1" s="1"/>
  <c r="AP9458" i="1" s="1"/>
  <c r="AG9486" i="1"/>
  <c r="AM9486" i="1" s="1"/>
  <c r="AP9486" i="1" s="1"/>
  <c r="AG9646" i="1"/>
  <c r="AM9646" i="1" s="1"/>
  <c r="AP9646" i="1" s="1"/>
  <c r="AG9771" i="1"/>
  <c r="AM9771" i="1" s="1"/>
  <c r="AP9771" i="1" s="1"/>
  <c r="AG9843" i="1"/>
  <c r="AM9843" i="1" s="1"/>
  <c r="AP9843" i="1" s="1"/>
  <c r="AG9995" i="1"/>
  <c r="AM9995" i="1" s="1"/>
  <c r="AP9995" i="1" s="1"/>
  <c r="AG9993" i="1"/>
  <c r="AM9993" i="1" s="1"/>
  <c r="AP9993" i="1" s="1"/>
  <c r="AG9760" i="1"/>
  <c r="AM9760" i="1" s="1"/>
  <c r="AP9760" i="1" s="1"/>
  <c r="AG9994" i="1"/>
  <c r="AM9994" i="1" s="1"/>
  <c r="AP9994" i="1" s="1"/>
  <c r="AG9728" i="1"/>
  <c r="AM9728" i="1" s="1"/>
  <c r="AP9728" i="1" s="1"/>
  <c r="AG9419" i="1"/>
  <c r="AM9419" i="1" s="1"/>
  <c r="AP9419" i="1" s="1"/>
  <c r="AG9480" i="1"/>
  <c r="AM9480" i="1" s="1"/>
  <c r="AP9480" i="1" s="1"/>
  <c r="AG9472" i="1"/>
  <c r="AM9472" i="1" s="1"/>
  <c r="AP9472" i="1" s="1"/>
  <c r="AG9565" i="1"/>
  <c r="AM9565" i="1" s="1"/>
  <c r="AP9565" i="1" s="1"/>
  <c r="AG9656" i="1"/>
  <c r="AM9656" i="1" s="1"/>
  <c r="AP9656" i="1" s="1"/>
  <c r="AG9879" i="1"/>
  <c r="AM9879" i="1" s="1"/>
  <c r="AP9879" i="1" s="1"/>
  <c r="AG9937" i="1"/>
  <c r="AM9937" i="1" s="1"/>
  <c r="AP9937" i="1" s="1"/>
  <c r="AG9941" i="1"/>
  <c r="AM9941" i="1" s="1"/>
  <c r="AP9941" i="1" s="1"/>
  <c r="AG9401" i="1"/>
  <c r="AM9401" i="1" s="1"/>
  <c r="AP9401" i="1" s="1"/>
  <c r="AG9864" i="1"/>
  <c r="AM9864" i="1" s="1"/>
  <c r="AP9864" i="1" s="1"/>
  <c r="AG9700" i="1"/>
  <c r="AM9700" i="1" s="1"/>
  <c r="AP9700" i="1" s="1"/>
  <c r="AG10012" i="1"/>
  <c r="AM10012" i="1" s="1"/>
  <c r="AP10012" i="1" s="1"/>
  <c r="AG9813" i="1"/>
  <c r="AM9813" i="1" s="1"/>
  <c r="AP9813" i="1" s="1"/>
  <c r="AG9557" i="1"/>
  <c r="AM9557" i="1" s="1"/>
  <c r="AP9557" i="1" s="1"/>
  <c r="AG9699" i="1"/>
  <c r="AM9699" i="1" s="1"/>
  <c r="AP9699" i="1" s="1"/>
  <c r="AG9855" i="1"/>
  <c r="AM9855" i="1" s="1"/>
  <c r="AP9855" i="1" s="1"/>
  <c r="AG10009" i="1"/>
  <c r="AM10009" i="1" s="1"/>
  <c r="AP10009" i="1" s="1"/>
  <c r="AG9611" i="1"/>
  <c r="AM9611" i="1" s="1"/>
  <c r="AP9611" i="1" s="1"/>
  <c r="AG9935" i="1"/>
  <c r="AM9935" i="1" s="1"/>
  <c r="AP9935" i="1" s="1"/>
  <c r="AG9439" i="1"/>
  <c r="AM9439" i="1" s="1"/>
  <c r="AP9439" i="1" s="1"/>
  <c r="AG9850" i="1"/>
  <c r="AM9850" i="1" s="1"/>
  <c r="AP9850" i="1" s="1"/>
  <c r="AG9580" i="1"/>
  <c r="AM9580" i="1" s="1"/>
  <c r="AP9580" i="1" s="1"/>
  <c r="AG9833" i="1"/>
  <c r="AM9833" i="1" s="1"/>
  <c r="AP9833" i="1" s="1"/>
  <c r="AG9858" i="1"/>
  <c r="AM9858" i="1" s="1"/>
  <c r="AP9858" i="1" s="1"/>
  <c r="AG9635" i="1"/>
  <c r="AM9635" i="1" s="1"/>
  <c r="AP9635" i="1" s="1"/>
  <c r="AG9564" i="1"/>
  <c r="AM9564" i="1" s="1"/>
  <c r="AP9564" i="1" s="1"/>
  <c r="AG9812" i="1"/>
  <c r="AM9812" i="1" s="1"/>
  <c r="AP9812" i="1" s="1"/>
  <c r="AG9758" i="1"/>
  <c r="AM9758" i="1" s="1"/>
  <c r="AP9758" i="1" s="1"/>
  <c r="AG9518" i="1"/>
  <c r="AM9518" i="1" s="1"/>
  <c r="AP9518" i="1" s="1"/>
  <c r="AG9831" i="1"/>
  <c r="AM9831" i="1" s="1"/>
  <c r="AP9831" i="1" s="1"/>
  <c r="AG9626" i="1"/>
  <c r="AM9626" i="1" s="1"/>
  <c r="AP9626" i="1" s="1"/>
  <c r="AG10014" i="1"/>
  <c r="AM10014" i="1" s="1"/>
  <c r="AP10014" i="1" s="1"/>
  <c r="AG9527" i="1"/>
  <c r="AM9527" i="1" s="1"/>
  <c r="AP9527" i="1" s="1"/>
  <c r="AG9555" i="1"/>
  <c r="AM9555" i="1" s="1"/>
  <c r="AP9555" i="1" s="1"/>
  <c r="AG9465" i="1"/>
  <c r="AM9465" i="1" s="1"/>
  <c r="AP9465" i="1" s="1"/>
  <c r="AG9569" i="1"/>
  <c r="AM9569" i="1" s="1"/>
  <c r="AP9569" i="1" s="1"/>
  <c r="AG9711" i="1"/>
  <c r="AM9711" i="1" s="1"/>
  <c r="AP9711" i="1" s="1"/>
  <c r="AG10015" i="1"/>
  <c r="AM10015" i="1" s="1"/>
  <c r="AP10015" i="1" s="1"/>
  <c r="AG9483" i="1"/>
  <c r="AM9483" i="1" s="1"/>
  <c r="AP9483" i="1" s="1"/>
  <c r="AG9978" i="1"/>
  <c r="AM9978" i="1" s="1"/>
  <c r="AP9978" i="1" s="1"/>
  <c r="AG9637" i="1"/>
  <c r="AM9637" i="1" s="1"/>
  <c r="AP9637" i="1" s="1"/>
  <c r="AG9797" i="1"/>
  <c r="AM9797" i="1" s="1"/>
  <c r="AP9797" i="1" s="1"/>
  <c r="AG9477" i="1"/>
  <c r="AM9477" i="1" s="1"/>
  <c r="AP9477" i="1" s="1"/>
  <c r="AG9556" i="1"/>
  <c r="AM9556" i="1" s="1"/>
  <c r="AP9556" i="1" s="1"/>
  <c r="AG9603" i="1"/>
  <c r="AM9603" i="1" s="1"/>
  <c r="AP9603" i="1" s="1"/>
  <c r="AG9743" i="1"/>
  <c r="AM9743" i="1" s="1"/>
  <c r="AP9743" i="1" s="1"/>
  <c r="AG9901" i="1"/>
  <c r="AM9901" i="1" s="1"/>
  <c r="AP9901" i="1" s="1"/>
  <c r="AG9985" i="1"/>
  <c r="AM9985" i="1" s="1"/>
  <c r="AP9985" i="1" s="1"/>
  <c r="AG9987" i="1"/>
  <c r="AM9987" i="1" s="1"/>
  <c r="AP9987" i="1" s="1"/>
  <c r="AG9708" i="1"/>
  <c r="AM9708" i="1" s="1"/>
  <c r="AP9708" i="1" s="1"/>
  <c r="AG9998" i="1"/>
  <c r="AM9998" i="1" s="1"/>
  <c r="AP9998" i="1" s="1"/>
  <c r="AG9657" i="1"/>
  <c r="AM9657" i="1" s="1"/>
  <c r="AP9657" i="1" s="1"/>
  <c r="AG9397" i="1"/>
  <c r="AM9397" i="1" s="1"/>
  <c r="AP9397" i="1" s="1"/>
  <c r="AG9661" i="1"/>
  <c r="AM9661" i="1" s="1"/>
  <c r="AP9661" i="1" s="1"/>
  <c r="AG9868" i="1"/>
  <c r="AM9868" i="1" s="1"/>
  <c r="AP9868" i="1" s="1"/>
  <c r="AG9496" i="1"/>
  <c r="AM9496" i="1" s="1"/>
  <c r="AP9496" i="1" s="1"/>
  <c r="AG9788" i="1"/>
  <c r="AM9788" i="1" s="1"/>
  <c r="AP9788" i="1" s="1"/>
  <c r="AG9892" i="1"/>
  <c r="AM9892" i="1" s="1"/>
  <c r="AP9892" i="1" s="1"/>
  <c r="AG9960" i="1"/>
  <c r="AM9960" i="1" s="1"/>
  <c r="AP9960" i="1" s="1"/>
  <c r="AG9687" i="1"/>
  <c r="AM9687" i="1" s="1"/>
  <c r="AP9687" i="1" s="1"/>
  <c r="AG10008" i="1"/>
  <c r="AM10008" i="1" s="1"/>
  <c r="AP10008" i="1" s="1"/>
  <c r="AG9506" i="1"/>
  <c r="AM9506" i="1" s="1"/>
  <c r="AP9506" i="1" s="1"/>
  <c r="AG9724" i="1"/>
  <c r="AM9724" i="1" s="1"/>
  <c r="AP9724" i="1" s="1"/>
  <c r="AG9463" i="1"/>
  <c r="AM9463" i="1" s="1"/>
  <c r="AP9463" i="1" s="1"/>
  <c r="AG9796" i="1"/>
  <c r="AM9796" i="1" s="1"/>
  <c r="AP9796" i="1" s="1"/>
  <c r="AG9886" i="1"/>
  <c r="AM9886" i="1" s="1"/>
  <c r="AP9886" i="1" s="1"/>
  <c r="AG9535" i="1"/>
  <c r="AM9535" i="1" s="1"/>
  <c r="AP9535" i="1" s="1"/>
  <c r="AG9734" i="1"/>
  <c r="AM9734" i="1" s="1"/>
  <c r="AP9734" i="1" s="1"/>
  <c r="AG10000" i="1"/>
  <c r="AM10000" i="1" s="1"/>
  <c r="AP10000" i="1" s="1"/>
  <c r="AG9977" i="1"/>
  <c r="AM9977" i="1" s="1"/>
  <c r="AP9977" i="1" s="1"/>
  <c r="AG10010" i="1"/>
  <c r="AM10010" i="1" s="1"/>
  <c r="AP10010" i="1" s="1"/>
  <c r="AG9717" i="1"/>
  <c r="AM9717" i="1" s="1"/>
  <c r="AP9717" i="1" s="1"/>
  <c r="AG9405" i="1"/>
  <c r="AM9405" i="1" s="1"/>
  <c r="AP9405" i="1" s="1"/>
  <c r="AG9721" i="1"/>
  <c r="AM9721" i="1" s="1"/>
  <c r="AP9721" i="1" s="1"/>
  <c r="AG9752" i="1"/>
  <c r="AM9752" i="1" s="1"/>
  <c r="AP9752" i="1" s="1"/>
  <c r="AG9488" i="1"/>
  <c r="AM9488" i="1" s="1"/>
  <c r="AP9488" i="1" s="1"/>
  <c r="AG9757" i="1"/>
  <c r="AM9757" i="1" s="1"/>
  <c r="AP9757" i="1" s="1"/>
  <c r="AG9406" i="1"/>
  <c r="AM9406" i="1" s="1"/>
  <c r="AP9406" i="1" s="1"/>
  <c r="AG9436" i="1"/>
  <c r="AM9436" i="1" s="1"/>
  <c r="AP9436" i="1" s="1"/>
  <c r="AG9508" i="1"/>
  <c r="AM9508" i="1" s="1"/>
  <c r="AP9508" i="1" s="1"/>
  <c r="AG9591" i="1"/>
  <c r="AM9591" i="1" s="1"/>
  <c r="AP9591" i="1" s="1"/>
  <c r="AG9739" i="1"/>
  <c r="AM9739" i="1" s="1"/>
  <c r="AP9739" i="1" s="1"/>
  <c r="AG9865" i="1"/>
  <c r="AM9865" i="1" s="1"/>
  <c r="AP9865" i="1" s="1"/>
  <c r="AG9955" i="1"/>
  <c r="AM9955" i="1" s="1"/>
  <c r="AP9955" i="1" s="1"/>
  <c r="AG9959" i="1"/>
  <c r="AM9959" i="1" s="1"/>
  <c r="AP9959" i="1" s="1"/>
  <c r="AG9665" i="1"/>
  <c r="AM9665" i="1" s="1"/>
  <c r="AP9665" i="1" s="1"/>
  <c r="AG9872" i="1"/>
  <c r="AM9872" i="1" s="1"/>
  <c r="AP9872" i="1" s="1"/>
  <c r="AG9451" i="1"/>
  <c r="AM9451" i="1" s="1"/>
  <c r="AP9451" i="1" s="1"/>
  <c r="AG9660" i="1"/>
  <c r="AM9660" i="1" s="1"/>
  <c r="AP9660" i="1" s="1"/>
  <c r="AG9781" i="1"/>
  <c r="AM9781" i="1" s="1"/>
  <c r="AP9781" i="1" s="1"/>
  <c r="AG9422" i="1"/>
  <c r="AM9422" i="1" s="1"/>
  <c r="AP9422" i="1" s="1"/>
  <c r="AG9485" i="1"/>
  <c r="AM9485" i="1" s="1"/>
  <c r="AP9485" i="1" s="1"/>
  <c r="AG9820" i="1"/>
  <c r="AM9820" i="1" s="1"/>
  <c r="AP9820" i="1" s="1"/>
  <c r="AG9769" i="1"/>
  <c r="AM9769" i="1" s="1"/>
  <c r="AP9769" i="1" s="1"/>
  <c r="AG9815" i="1"/>
  <c r="AM9815" i="1" s="1"/>
  <c r="AP9815" i="1" s="1"/>
  <c r="AG9750" i="1"/>
  <c r="AM9750" i="1" s="1"/>
  <c r="AP9750" i="1" s="1"/>
  <c r="AG9890" i="1"/>
  <c r="AM9890" i="1" s="1"/>
  <c r="AP9890" i="1" s="1"/>
  <c r="AG9420" i="1"/>
  <c r="AM9420" i="1" s="1"/>
  <c r="AP9420" i="1" s="1"/>
  <c r="AG9802" i="1"/>
  <c r="AM9802" i="1" s="1"/>
  <c r="AP9802" i="1" s="1"/>
  <c r="AG9893" i="1"/>
  <c r="AM9893" i="1" s="1"/>
  <c r="AP9893" i="1" s="1"/>
  <c r="AG9787" i="1"/>
  <c r="AM9787" i="1" s="1"/>
  <c r="AP9787" i="1" s="1"/>
  <c r="AG9900" i="1"/>
  <c r="AM9900" i="1" s="1"/>
  <c r="AP9900" i="1" s="1"/>
  <c r="AG9484" i="1"/>
  <c r="AM9484" i="1" s="1"/>
  <c r="AP9484" i="1" s="1"/>
  <c r="AG9620" i="1"/>
  <c r="AM9620" i="1" s="1"/>
  <c r="AP9620" i="1" s="1"/>
  <c r="AG10004" i="1"/>
  <c r="AM10004" i="1" s="1"/>
  <c r="AP10004" i="1" s="1"/>
  <c r="AG9490" i="1"/>
  <c r="AM9490" i="1" s="1"/>
  <c r="AP9490" i="1" s="1"/>
  <c r="AG9579" i="1"/>
  <c r="AM9579" i="1" s="1"/>
  <c r="AP9579" i="1" s="1"/>
  <c r="AG9654" i="1"/>
  <c r="AM9654" i="1" s="1"/>
  <c r="AP9654" i="1" s="1"/>
  <c r="AG9776" i="1"/>
  <c r="AM9776" i="1" s="1"/>
  <c r="AP9776" i="1" s="1"/>
  <c r="AG9871" i="1"/>
  <c r="AM9871" i="1" s="1"/>
  <c r="AP9871" i="1" s="1"/>
  <c r="AG9963" i="1"/>
  <c r="AM9963" i="1" s="1"/>
  <c r="AP9963" i="1" s="1"/>
  <c r="AG10032" i="1"/>
  <c r="AM10032" i="1" s="1"/>
  <c r="AP10032" i="1" s="1"/>
  <c r="AG9761" i="1"/>
  <c r="AM9761" i="1" s="1"/>
  <c r="AP9761" i="1" s="1"/>
  <c r="AG9514" i="1"/>
  <c r="AM9514" i="1" s="1"/>
  <c r="AP9514" i="1" s="1"/>
  <c r="AG9856" i="1"/>
  <c r="AM9856" i="1" s="1"/>
  <c r="AP9856" i="1" s="1"/>
  <c r="AG9976" i="1"/>
  <c r="AM9976" i="1" s="1"/>
  <c r="AP9976" i="1" s="1"/>
  <c r="AG9753" i="1"/>
  <c r="AM9753" i="1" s="1"/>
  <c r="AP9753" i="1" s="1"/>
  <c r="AG9449" i="1"/>
  <c r="AM9449" i="1" s="1"/>
  <c r="AP9449" i="1" s="1"/>
  <c r="AG9479" i="1"/>
  <c r="AM9479" i="1" s="1"/>
  <c r="AP9479" i="1" s="1"/>
  <c r="AG9498" i="1"/>
  <c r="AM9498" i="1" s="1"/>
  <c r="AP9498" i="1" s="1"/>
  <c r="AG9540" i="1"/>
  <c r="AM9540" i="1" s="1"/>
  <c r="AP9540" i="1" s="1"/>
  <c r="AG9595" i="1"/>
  <c r="AM9595" i="1" s="1"/>
  <c r="AP9595" i="1" s="1"/>
  <c r="AG9847" i="1"/>
  <c r="AM9847" i="1" s="1"/>
  <c r="AP9847" i="1" s="1"/>
  <c r="AG9845" i="1"/>
  <c r="AM9845" i="1" s="1"/>
  <c r="AP9845" i="1" s="1"/>
  <c r="AG9975" i="1"/>
  <c r="AM9975" i="1" s="1"/>
  <c r="AP9975" i="1" s="1"/>
  <c r="AG9973" i="1"/>
  <c r="AM9973" i="1" s="1"/>
  <c r="AP9973" i="1" s="1"/>
  <c r="AG9566" i="1"/>
  <c r="AM9566" i="1" s="1"/>
  <c r="AP9566" i="1" s="1"/>
  <c r="AG9840" i="1"/>
  <c r="AM9840" i="1" s="1"/>
  <c r="AP9840" i="1" s="1"/>
  <c r="AG9950" i="1"/>
  <c r="AM9950" i="1" s="1"/>
  <c r="AP9950" i="1" s="1"/>
  <c r="AG9684" i="1"/>
  <c r="AM9684" i="1" s="1"/>
  <c r="AP9684" i="1" s="1"/>
  <c r="AG9502" i="1"/>
  <c r="AM9502" i="1" s="1"/>
  <c r="AP9502" i="1" s="1"/>
  <c r="AG9859" i="1"/>
  <c r="AM9859" i="1" s="1"/>
  <c r="AP9859" i="1" s="1"/>
  <c r="AG9949" i="1"/>
  <c r="AM9949" i="1" s="1"/>
  <c r="AP9949" i="1" s="1"/>
  <c r="AG9516" i="1"/>
  <c r="AM9516" i="1" s="1"/>
  <c r="AP9516" i="1" s="1"/>
  <c r="AG9778" i="1"/>
  <c r="AM9778" i="1" s="1"/>
  <c r="AP9778" i="1" s="1"/>
  <c r="AG9990" i="1"/>
  <c r="AM9990" i="1" s="1"/>
  <c r="AP9990" i="1" s="1"/>
  <c r="AG9515" i="1"/>
  <c r="AM9515" i="1" s="1"/>
  <c r="AP9515" i="1" s="1"/>
  <c r="AG9932" i="1"/>
  <c r="AM9932" i="1" s="1"/>
  <c r="AP9932" i="1" s="1"/>
  <c r="AG9696" i="1"/>
  <c r="AM9696" i="1" s="1"/>
  <c r="AP9696" i="1" s="1"/>
  <c r="AG9448" i="1"/>
  <c r="AM9448" i="1" s="1"/>
  <c r="AP9448" i="1" s="1"/>
  <c r="AG9814" i="1"/>
  <c r="AM9814" i="1" s="1"/>
  <c r="AP9814" i="1" s="1"/>
  <c r="AG9924" i="1"/>
  <c r="AM9924" i="1" s="1"/>
  <c r="AP9924" i="1" s="1"/>
  <c r="AG9936" i="1"/>
  <c r="AM9936" i="1" s="1"/>
  <c r="AP9936" i="1" s="1"/>
  <c r="AG9594" i="1"/>
  <c r="AM9594" i="1" s="1"/>
  <c r="AP9594" i="1" s="1"/>
  <c r="AG9854" i="1"/>
  <c r="AM9854" i="1" s="1"/>
  <c r="AP9854" i="1" s="1"/>
  <c r="AG9531" i="1"/>
  <c r="AM9531" i="1" s="1"/>
  <c r="AP9531" i="1" s="1"/>
  <c r="AG9870" i="1"/>
  <c r="AM9870" i="1" s="1"/>
  <c r="AP9870" i="1" s="1"/>
  <c r="AG9680" i="1"/>
  <c r="AM9680" i="1" s="1"/>
  <c r="AP9680" i="1" s="1"/>
  <c r="AG9629" i="1"/>
  <c r="AM9629" i="1" s="1"/>
  <c r="AP9629" i="1" s="1"/>
  <c r="AG9891" i="1"/>
  <c r="AM9891" i="1" s="1"/>
  <c r="AP9891" i="1" s="1"/>
  <c r="AG9817" i="1"/>
  <c r="AM9817" i="1" s="1"/>
  <c r="AP9817" i="1" s="1"/>
  <c r="AG9468" i="1"/>
  <c r="AM9468" i="1" s="1"/>
  <c r="AP9468" i="1" s="1"/>
  <c r="AG9561" i="1"/>
  <c r="AM9561" i="1" s="1"/>
  <c r="AP9561" i="1" s="1"/>
  <c r="AG9727" i="1"/>
  <c r="AM9727" i="1" s="1"/>
  <c r="AP9727" i="1" s="1"/>
  <c r="AG9755" i="1"/>
  <c r="AM9755" i="1" s="1"/>
  <c r="AP9755" i="1" s="1"/>
  <c r="AG9839" i="1"/>
  <c r="AM9839" i="1" s="1"/>
  <c r="AP9839" i="1" s="1"/>
  <c r="AG9933" i="1"/>
  <c r="AM9933" i="1" s="1"/>
  <c r="AP9933" i="1" s="1"/>
  <c r="AG9970" i="1"/>
  <c r="AM9970" i="1" s="1"/>
  <c r="AP9970" i="1" s="1"/>
  <c r="AG9720" i="1"/>
  <c r="AM9720" i="1" s="1"/>
  <c r="AP9720" i="1" s="1"/>
  <c r="AG9766" i="1"/>
  <c r="AM9766" i="1" s="1"/>
  <c r="AP9766" i="1" s="1"/>
  <c r="AG9616" i="1"/>
  <c r="AM9616" i="1" s="1"/>
  <c r="AP9616" i="1" s="1"/>
  <c r="AG10029" i="1"/>
  <c r="AM10029" i="1" s="1"/>
  <c r="AP10029" i="1" s="1"/>
  <c r="AG9494" i="1"/>
  <c r="AM9494" i="1" s="1"/>
  <c r="AP9494" i="1" s="1"/>
  <c r="AG9625" i="1"/>
  <c r="AM9625" i="1" s="1"/>
  <c r="AP9625" i="1" s="1"/>
  <c r="AG9731" i="1"/>
  <c r="AM9731" i="1" s="1"/>
  <c r="AP9731" i="1" s="1"/>
  <c r="AG9853" i="1"/>
  <c r="AM9853" i="1" s="1"/>
  <c r="AP9853" i="1" s="1"/>
  <c r="AG10001" i="1"/>
  <c r="AM10001" i="1" s="1"/>
  <c r="AP10001" i="1" s="1"/>
  <c r="AG10003" i="1"/>
  <c r="AM10003" i="1" s="1"/>
  <c r="AP10003" i="1" s="1"/>
  <c r="AG9632" i="1"/>
  <c r="AM9632" i="1" s="1"/>
  <c r="AP9632" i="1" s="1"/>
  <c r="AG9445" i="1"/>
  <c r="AM9445" i="1" s="1"/>
  <c r="AP9445" i="1" s="1"/>
  <c r="AG9584" i="1"/>
  <c r="AM9584" i="1" s="1"/>
  <c r="AP9584" i="1" s="1"/>
  <c r="AG9403" i="1"/>
  <c r="AM9403" i="1" s="1"/>
  <c r="AP9403" i="1" s="1"/>
  <c r="AG9549" i="1"/>
  <c r="AM9549" i="1" s="1"/>
  <c r="AP9549" i="1" s="1"/>
  <c r="AG9658" i="1"/>
  <c r="AM9658" i="1" s="1"/>
  <c r="AP9658" i="1" s="1"/>
  <c r="AG9883" i="1"/>
  <c r="AM9883" i="1" s="1"/>
  <c r="AP9883" i="1" s="1"/>
  <c r="AG9501" i="1"/>
  <c r="AM9501" i="1" s="1"/>
  <c r="AP9501" i="1" s="1"/>
  <c r="AG9619" i="1"/>
  <c r="AM9619" i="1" s="1"/>
  <c r="AP9619" i="1" s="1"/>
  <c r="AG9999" i="1"/>
  <c r="AM9999" i="1" s="1"/>
  <c r="AP9999" i="1" s="1"/>
  <c r="AG10019" i="1"/>
  <c r="AM10019" i="1" s="1"/>
  <c r="AP10019" i="1" s="1"/>
  <c r="AG9783" i="1"/>
  <c r="AM9783" i="1" s="1"/>
  <c r="AP9783" i="1" s="1"/>
  <c r="AG9519" i="1"/>
  <c r="AM9519" i="1" s="1"/>
  <c r="AP9519" i="1" s="1"/>
  <c r="AG9718" i="1"/>
  <c r="AM9718" i="1" s="1"/>
  <c r="AP9718" i="1" s="1"/>
  <c r="AG9882" i="1"/>
  <c r="AM9882" i="1" s="1"/>
  <c r="AP9882" i="1" s="1"/>
  <c r="AG9570" i="1"/>
  <c r="AM9570" i="1" s="1"/>
  <c r="AP9570" i="1" s="1"/>
  <c r="AG9459" i="1"/>
  <c r="AM9459" i="1" s="1"/>
  <c r="AP9459" i="1" s="1"/>
  <c r="AG9623" i="1"/>
  <c r="AM9623" i="1" s="1"/>
  <c r="AP9623" i="1" s="1"/>
  <c r="AG9822" i="1"/>
  <c r="AM9822" i="1" s="1"/>
  <c r="AP9822" i="1" s="1"/>
  <c r="AG9726" i="1"/>
  <c r="AM9726" i="1" s="1"/>
  <c r="AP9726" i="1" s="1"/>
  <c r="AG9476" i="1"/>
  <c r="AM9476" i="1" s="1"/>
  <c r="AP9476" i="1" s="1"/>
  <c r="AG9768" i="1"/>
  <c r="AM9768" i="1" s="1"/>
  <c r="AP9768" i="1" s="1"/>
  <c r="AG9551" i="1"/>
  <c r="AM9551" i="1" s="1"/>
  <c r="AP9551" i="1" s="1"/>
  <c r="AG10031" i="1"/>
  <c r="AM10031" i="1" s="1"/>
  <c r="AP10031" i="1" s="1"/>
  <c r="AG9791" i="1"/>
  <c r="AM9791" i="1" s="1"/>
  <c r="AP9791" i="1" s="1"/>
  <c r="AG9457" i="1"/>
  <c r="AM9457" i="1" s="1"/>
  <c r="AP9457" i="1" s="1"/>
  <c r="AG9517" i="1"/>
  <c r="AM9517" i="1" s="1"/>
  <c r="AP9517" i="1" s="1"/>
  <c r="AG9605" i="1"/>
  <c r="AM9605" i="1" s="1"/>
  <c r="AP9605" i="1" s="1"/>
  <c r="AG9824" i="1"/>
  <c r="AM9824" i="1" s="1"/>
  <c r="AP9824" i="1" s="1"/>
  <c r="AG9688" i="1"/>
  <c r="AM9688" i="1" s="1"/>
  <c r="AP9688" i="1" s="1"/>
  <c r="AG9888" i="1"/>
  <c r="AM9888" i="1" s="1"/>
  <c r="AP9888" i="1" s="1"/>
  <c r="AG9860" i="1"/>
  <c r="AM9860" i="1" s="1"/>
  <c r="AP9860" i="1" s="1"/>
  <c r="AG10025" i="1"/>
  <c r="AM10025" i="1" s="1"/>
  <c r="AP10025" i="1" s="1"/>
  <c r="AG9745" i="1"/>
  <c r="AM9745" i="1" s="1"/>
  <c r="AP9745" i="1" s="1"/>
  <c r="AG9525" i="1"/>
  <c r="AM9525" i="1" s="1"/>
  <c r="AP9525" i="1" s="1"/>
  <c r="AG9609" i="1"/>
  <c r="AM9609" i="1" s="1"/>
  <c r="AP9609" i="1" s="1"/>
  <c r="AG9703" i="1"/>
  <c r="AM9703" i="1" s="1"/>
  <c r="AP9703" i="1" s="1"/>
  <c r="AG9751" i="1"/>
  <c r="AM9751" i="1" s="1"/>
  <c r="AP9751" i="1" s="1"/>
  <c r="AG9895" i="1"/>
  <c r="AM9895" i="1" s="1"/>
  <c r="AP9895" i="1" s="1"/>
  <c r="AG9927" i="1"/>
  <c r="AM9927" i="1" s="1"/>
  <c r="AP9927" i="1" s="1"/>
  <c r="AG9925" i="1"/>
  <c r="AM9925" i="1" s="1"/>
  <c r="AP9925" i="1" s="1"/>
  <c r="AG9466" i="1"/>
  <c r="AM9466" i="1" s="1"/>
  <c r="AP9466" i="1" s="1"/>
  <c r="AG9876" i="1"/>
  <c r="AM9876" i="1" s="1"/>
  <c r="AP9876" i="1" s="1"/>
  <c r="AG9576" i="1"/>
  <c r="AM9576" i="1" s="1"/>
  <c r="AP9576" i="1" s="1"/>
  <c r="AG9920" i="1"/>
  <c r="AM9920" i="1" s="1"/>
  <c r="AP9920" i="1" s="1"/>
  <c r="AG9554" i="1"/>
  <c r="AM9554" i="1" s="1"/>
  <c r="AP9554" i="1" s="1"/>
  <c r="AG9894" i="1"/>
  <c r="AM9894" i="1" s="1"/>
  <c r="AP9894" i="1" s="1"/>
  <c r="AG9489" i="1"/>
  <c r="AM9489" i="1" s="1"/>
  <c r="AP9489" i="1" s="1"/>
  <c r="AG9784" i="1"/>
  <c r="AM9784" i="1" s="1"/>
  <c r="AP9784" i="1" s="1"/>
  <c r="AG9679" i="1"/>
  <c r="AM9679" i="1" s="1"/>
  <c r="AP9679" i="1" s="1"/>
  <c r="AG9838" i="1"/>
  <c r="AM9838" i="1" s="1"/>
  <c r="AP9838" i="1" s="1"/>
  <c r="AG9574" i="1"/>
  <c r="AM9574" i="1" s="1"/>
  <c r="AP9574" i="1" s="1"/>
  <c r="AG9988" i="1"/>
  <c r="AM9988" i="1" s="1"/>
  <c r="AP9988" i="1" s="1"/>
  <c r="AG9443" i="1"/>
  <c r="AM9443" i="1" s="1"/>
  <c r="AP9443" i="1" s="1"/>
  <c r="AG9503" i="1"/>
  <c r="AM9503" i="1" s="1"/>
  <c r="AP9503" i="1" s="1"/>
  <c r="AG9520" i="1"/>
  <c r="AM9520" i="1" s="1"/>
  <c r="AP9520" i="1" s="1"/>
  <c r="AG9806" i="1"/>
  <c r="AM9806" i="1" s="1"/>
  <c r="AP9806" i="1" s="1"/>
  <c r="AG9770" i="1"/>
  <c r="AM9770" i="1" s="1"/>
  <c r="AP9770" i="1" s="1"/>
  <c r="AG9842" i="1"/>
  <c r="AM9842" i="1" s="1"/>
  <c r="AP9842" i="1" s="1"/>
  <c r="AG9775" i="1"/>
  <c r="AM9775" i="1" s="1"/>
  <c r="AP9775" i="1" s="1"/>
  <c r="AG9730" i="1"/>
  <c r="AM9730" i="1" s="1"/>
  <c r="AP9730" i="1" s="1"/>
  <c r="AG9917" i="1"/>
  <c r="AM9917" i="1" s="1"/>
  <c r="AP9917" i="1" s="1"/>
  <c r="AG9919" i="1"/>
  <c r="AM9919" i="1" s="1"/>
  <c r="AP9919" i="1" s="1"/>
  <c r="AG9906" i="1"/>
  <c r="AM9906" i="1" s="1"/>
  <c r="AP9906" i="1" s="1"/>
  <c r="AG9559" i="1"/>
  <c r="AM9559" i="1" s="1"/>
  <c r="AP9559" i="1" s="1"/>
  <c r="AG9852" i="1"/>
  <c r="AM9852" i="1" s="1"/>
  <c r="AP9852" i="1" s="1"/>
  <c r="AG9530" i="1"/>
  <c r="AM9530" i="1" s="1"/>
  <c r="AP9530" i="1" s="1"/>
  <c r="AG9805" i="1"/>
  <c r="AM9805" i="1" s="1"/>
  <c r="AP9805" i="1" s="1"/>
  <c r="AG9407" i="1"/>
  <c r="AM9407" i="1" s="1"/>
  <c r="AP9407" i="1" s="1"/>
  <c r="AG9649" i="1"/>
  <c r="AM9649" i="1" s="1"/>
  <c r="AP9649" i="1" s="1"/>
  <c r="AG9473" i="1"/>
  <c r="AM9473" i="1" s="1"/>
  <c r="AP9473" i="1" s="1"/>
  <c r="AG9529" i="1"/>
  <c r="AM9529" i="1" s="1"/>
  <c r="AP9529" i="1" s="1"/>
  <c r="AG9636" i="1"/>
  <c r="AM9636" i="1" s="1"/>
  <c r="AP9636" i="1" s="1"/>
  <c r="AG9648" i="1"/>
  <c r="AM9648" i="1" s="1"/>
  <c r="AP9648" i="1" s="1"/>
  <c r="AG9897" i="1"/>
  <c r="AM9897" i="1" s="1"/>
  <c r="AP9897" i="1" s="1"/>
  <c r="AG10030" i="1"/>
  <c r="AM10030" i="1" s="1"/>
  <c r="AP10030" i="1" s="1"/>
  <c r="AG10022" i="1"/>
  <c r="AM10022" i="1" s="1"/>
  <c r="AP10022" i="1" s="1"/>
  <c r="AG9567" i="1"/>
  <c r="AM9567" i="1" s="1"/>
  <c r="AP9567" i="1" s="1"/>
  <c r="AG9772" i="1"/>
  <c r="AM9772" i="1" s="1"/>
  <c r="AP9772" i="1" s="1"/>
  <c r="AG9918" i="1"/>
  <c r="AM9918" i="1" s="1"/>
  <c r="AP9918" i="1" s="1"/>
  <c r="AG9563" i="1"/>
  <c r="AM9563" i="1" s="1"/>
  <c r="AP9563" i="1" s="1"/>
  <c r="AG9701" i="1"/>
  <c r="AM9701" i="1" s="1"/>
  <c r="AP9701" i="1" s="1"/>
  <c r="AG9548" i="1"/>
  <c r="AM9548" i="1" s="1"/>
  <c r="AP9548" i="1" s="1"/>
  <c r="AG9816" i="1"/>
  <c r="AM9816" i="1" s="1"/>
  <c r="AP9816" i="1" s="1"/>
  <c r="AG9612" i="1"/>
  <c r="AM9612" i="1" s="1"/>
  <c r="AP9612" i="1" s="1"/>
  <c r="AG9586" i="1"/>
  <c r="AM9586" i="1" s="1"/>
  <c r="AP9586" i="1" s="1"/>
  <c r="AG9691" i="1"/>
  <c r="AM9691" i="1" s="1"/>
  <c r="AP9691" i="1" s="1"/>
  <c r="AG9748" i="1"/>
  <c r="AM9748" i="1" s="1"/>
  <c r="AP9748" i="1" s="1"/>
  <c r="AG9497" i="1"/>
  <c r="AM9497" i="1" s="1"/>
  <c r="AP9497" i="1" s="1"/>
  <c r="AG9798" i="1"/>
  <c r="AM9798" i="1" s="1"/>
  <c r="AP9798" i="1" s="1"/>
  <c r="AG9834" i="1"/>
  <c r="AM9834" i="1" s="1"/>
  <c r="AP9834" i="1" s="1"/>
  <c r="AG9622" i="1"/>
  <c r="AM9622" i="1" s="1"/>
  <c r="AP9622" i="1" s="1"/>
  <c r="AG9756" i="1"/>
  <c r="AM9756" i="1" s="1"/>
  <c r="AP9756" i="1" s="1"/>
  <c r="AG9986" i="1"/>
  <c r="AM9986" i="1" s="1"/>
  <c r="AP9986" i="1" s="1"/>
  <c r="AG9467" i="1"/>
  <c r="AM9467" i="1" s="1"/>
  <c r="AP9467" i="1" s="1"/>
  <c r="AG9878" i="1"/>
  <c r="AM9878" i="1" s="1"/>
  <c r="AP9878" i="1" s="1"/>
  <c r="AG9505" i="1"/>
  <c r="AM9505" i="1" s="1"/>
  <c r="AP9505" i="1" s="1"/>
  <c r="AG9597" i="1"/>
  <c r="AM9597" i="1" s="1"/>
  <c r="AP9597" i="1" s="1"/>
  <c r="AG9710" i="1"/>
  <c r="AM9710" i="1" s="1"/>
  <c r="AP9710" i="1" s="1"/>
  <c r="AG9841" i="1"/>
  <c r="AM9841" i="1" s="1"/>
  <c r="AP9841" i="1" s="1"/>
  <c r="AG9835" i="1"/>
  <c r="AM9835" i="1" s="1"/>
  <c r="AP9835" i="1" s="1"/>
  <c r="AG9399" i="1"/>
  <c r="AM9399" i="1" s="1"/>
  <c r="AP9399" i="1" s="1"/>
  <c r="AG9938" i="1"/>
  <c r="AM9938" i="1" s="1"/>
  <c r="AP9938" i="1" s="1"/>
  <c r="AG9744" i="1"/>
  <c r="AM9744" i="1" s="1"/>
  <c r="AP9744" i="1" s="1"/>
  <c r="AG9418" i="1"/>
  <c r="AM9418" i="1" s="1"/>
  <c r="AP9418" i="1" s="1"/>
  <c r="AG9765" i="1"/>
  <c r="AM9765" i="1" s="1"/>
  <c r="AP9765" i="1" s="1"/>
  <c r="AG9958" i="1"/>
  <c r="AM9958" i="1" s="1"/>
  <c r="AP9958" i="1" s="1"/>
  <c r="AG9741" i="1"/>
  <c r="AM9741" i="1" s="1"/>
  <c r="AP9741" i="1" s="1"/>
  <c r="AG9956" i="1"/>
  <c r="AM9956" i="1" s="1"/>
  <c r="AP9956" i="1" s="1"/>
  <c r="AG9433" i="1"/>
  <c r="AM9433" i="1" s="1"/>
  <c r="AP9433" i="1" s="1"/>
  <c r="AG9426" i="1"/>
  <c r="AM9426" i="1" s="1"/>
  <c r="AP9426" i="1" s="1"/>
  <c r="AG9509" i="1"/>
  <c r="AM9509" i="1" s="1"/>
  <c r="AP9509" i="1" s="1"/>
  <c r="AG9585" i="1"/>
  <c r="AM9585" i="1" s="1"/>
  <c r="AP9585" i="1" s="1"/>
  <c r="AG9682" i="1"/>
  <c r="AM9682" i="1" s="1"/>
  <c r="AP9682" i="1" s="1"/>
  <c r="AG9905" i="1"/>
  <c r="AM9905" i="1" s="1"/>
  <c r="AP9905" i="1" s="1"/>
  <c r="AG9909" i="1"/>
  <c r="AM9909" i="1" s="1"/>
  <c r="AP9909" i="1" s="1"/>
  <c r="AG9911" i="1"/>
  <c r="AM9911" i="1" s="1"/>
  <c r="AP9911" i="1" s="1"/>
  <c r="AG9398" i="1"/>
  <c r="AM9398" i="1" s="1"/>
  <c r="AP9398" i="1" s="1"/>
  <c r="AG9504" i="1"/>
  <c r="AM9504" i="1" s="1"/>
  <c r="AP9504" i="1" s="1"/>
  <c r="AG9749" i="1"/>
  <c r="AM9749" i="1" s="1"/>
  <c r="AP9749" i="1" s="1"/>
  <c r="AG9725" i="1"/>
  <c r="AM9725" i="1" s="1"/>
  <c r="AP9725" i="1" s="1"/>
  <c r="AG9582" i="1"/>
  <c r="AM9582" i="1" s="1"/>
  <c r="AP9582" i="1" s="1"/>
  <c r="AG9434" i="1"/>
  <c r="AM9434" i="1" s="1"/>
  <c r="AP9434" i="1" s="1"/>
  <c r="AG9601" i="1"/>
  <c r="AM9601" i="1" s="1"/>
  <c r="AP9601" i="1" s="1"/>
  <c r="AG9832" i="1"/>
  <c r="AM9832" i="1" s="1"/>
  <c r="AP9832" i="1" s="1"/>
  <c r="AG9424" i="1"/>
  <c r="AM9424" i="1" s="1"/>
  <c r="AP9424" i="1" s="1"/>
  <c r="AG9532" i="1"/>
  <c r="AM9532" i="1" s="1"/>
  <c r="AP9532" i="1" s="1"/>
  <c r="AG9903" i="1"/>
  <c r="AM9903" i="1" s="1"/>
  <c r="AP9903" i="1" s="1"/>
  <c r="AG9738" i="1"/>
  <c r="AM9738" i="1" s="1"/>
  <c r="AP9738" i="1" s="1"/>
  <c r="AG9435" i="1"/>
  <c r="AM9435" i="1" s="1"/>
  <c r="AP9435" i="1" s="1"/>
  <c r="AG9862" i="1"/>
  <c r="AM9862" i="1" s="1"/>
  <c r="AP9862" i="1" s="1"/>
  <c r="AG9592" i="1"/>
  <c r="AM9592" i="1" s="1"/>
  <c r="AP9592" i="1" s="1"/>
  <c r="AG9541" i="1"/>
  <c r="AM9541" i="1" s="1"/>
  <c r="AP9541" i="1" s="1"/>
  <c r="AG9780" i="1"/>
  <c r="AM9780" i="1" s="1"/>
  <c r="AP9780" i="1" s="1"/>
  <c r="AG9793" i="1"/>
  <c r="AM9793" i="1" s="1"/>
  <c r="AP9793" i="1" s="1"/>
  <c r="AG9874" i="1"/>
  <c r="AM9874" i="1" s="1"/>
  <c r="AP9874" i="1" s="1"/>
  <c r="AG9538" i="1"/>
  <c r="AM9538" i="1" s="1"/>
  <c r="AP9538" i="1" s="1"/>
  <c r="AG9777" i="1"/>
  <c r="AM9777" i="1" s="1"/>
  <c r="AP9777" i="1" s="1"/>
  <c r="AG9431" i="1"/>
  <c r="AM9431" i="1" s="1"/>
  <c r="AP9431" i="1" s="1"/>
  <c r="AG9846" i="1"/>
  <c r="AM9846" i="1" s="1"/>
  <c r="AP9846" i="1" s="1"/>
  <c r="AG9735" i="1"/>
  <c r="AM9735" i="1" s="1"/>
  <c r="AP9735" i="1" s="1"/>
  <c r="AG9851" i="1"/>
  <c r="AM9851" i="1" s="1"/>
  <c r="AP9851" i="1" s="1"/>
  <c r="AG9410" i="1"/>
  <c r="AM9410" i="1" s="1"/>
  <c r="AP9410" i="1" s="1"/>
  <c r="AG9446" i="1"/>
  <c r="AM9446" i="1" s="1"/>
  <c r="AP9446" i="1" s="1"/>
  <c r="AG9621" i="1"/>
  <c r="AM9621" i="1" s="1"/>
  <c r="AP9621" i="1" s="1"/>
  <c r="AG9674" i="1"/>
  <c r="AM9674" i="1" s="1"/>
  <c r="AP9674" i="1" s="1"/>
  <c r="AG9808" i="1"/>
  <c r="AM9808" i="1" s="1"/>
  <c r="AP9808" i="1" s="1"/>
  <c r="AG9867" i="1"/>
  <c r="AM9867" i="1" s="1"/>
  <c r="AP9867" i="1" s="1"/>
  <c r="AG9997" i="1"/>
  <c r="AM9997" i="1" s="1"/>
  <c r="AP9997" i="1" s="1"/>
  <c r="AG9914" i="1"/>
  <c r="AM9914" i="1" s="1"/>
  <c r="AP9914" i="1" s="1"/>
  <c r="AG9653" i="1"/>
  <c r="AM9653" i="1" s="1"/>
  <c r="AP9653" i="1" s="1"/>
  <c r="AG9462" i="1"/>
  <c r="AM9462" i="1" s="1"/>
  <c r="AP9462" i="1" s="1"/>
  <c r="AG9526" i="1"/>
  <c r="AM9526" i="1" s="1"/>
  <c r="AP9526" i="1" s="1"/>
  <c r="AG9930" i="1"/>
  <c r="AM9930" i="1" s="1"/>
  <c r="AP9930" i="1" s="1"/>
  <c r="AG9430" i="1"/>
  <c r="AM9430" i="1" s="1"/>
  <c r="AP9430" i="1" s="1"/>
  <c r="AG9513" i="1"/>
  <c r="AM9513" i="1" s="1"/>
  <c r="AP9513" i="1" s="1"/>
  <c r="AG9633" i="1"/>
  <c r="AM9633" i="1" s="1"/>
  <c r="AP9633" i="1" s="1"/>
  <c r="AG9690" i="1"/>
  <c r="AM9690" i="1" s="1"/>
  <c r="AP9690" i="1" s="1"/>
  <c r="AG9849" i="1"/>
  <c r="AM9849" i="1" s="1"/>
  <c r="AP9849" i="1" s="1"/>
  <c r="AG9939" i="1"/>
  <c r="AM9939" i="1" s="1"/>
  <c r="AP9939" i="1" s="1"/>
  <c r="AG9943" i="1"/>
  <c r="AM9943" i="1" s="1"/>
  <c r="AP9943" i="1" s="1"/>
  <c r="AG9558" i="1"/>
  <c r="AM9558" i="1" s="1"/>
  <c r="AP9558" i="1" s="1"/>
  <c r="AG9706" i="1"/>
  <c r="AM9706" i="1" s="1"/>
  <c r="AP9706" i="1" s="1"/>
  <c r="AG9460" i="1"/>
  <c r="AM9460" i="1" s="1"/>
  <c r="AP9460" i="1" s="1"/>
  <c r="AG9836" i="1"/>
  <c r="AM9836" i="1" s="1"/>
  <c r="AP9836" i="1" s="1"/>
  <c r="AG9432" i="1"/>
  <c r="AM9432" i="1" s="1"/>
  <c r="AP9432" i="1" s="1"/>
  <c r="AG9627" i="1"/>
  <c r="AM9627" i="1" s="1"/>
  <c r="AP9627" i="1" s="1"/>
  <c r="AG9763" i="1"/>
  <c r="AM9763" i="1" s="1"/>
  <c r="AP9763" i="1" s="1"/>
  <c r="AG10011" i="1"/>
  <c r="AM10011" i="1" s="1"/>
  <c r="AP10011" i="1" s="1"/>
  <c r="AG9536" i="1"/>
  <c r="AM9536" i="1" s="1"/>
  <c r="AP9536" i="1" s="1"/>
  <c r="AG9810" i="1"/>
  <c r="AM9810" i="1" s="1"/>
  <c r="AP9810" i="1" s="1"/>
  <c r="AG9683" i="1"/>
  <c r="AM9683" i="1" s="1"/>
  <c r="AP9683" i="1" s="1"/>
  <c r="AG9972" i="1"/>
  <c r="AM9972" i="1" s="1"/>
  <c r="AP9972" i="1" s="1"/>
  <c r="AG9647" i="1"/>
  <c r="AM9647" i="1" s="1"/>
  <c r="AP9647" i="1" s="1"/>
  <c r="AG10027" i="1"/>
  <c r="AM10027" i="1" s="1"/>
  <c r="AP10027" i="1" s="1"/>
  <c r="AG9659" i="1"/>
  <c r="AM9659" i="1" s="1"/>
  <c r="AP9659" i="1" s="1"/>
  <c r="AG9714" i="1"/>
  <c r="AM9714" i="1" s="1"/>
  <c r="AP9714" i="1" s="1"/>
  <c r="AG9456" i="1"/>
  <c r="AM9456" i="1" s="1"/>
  <c r="AP9456" i="1" s="1"/>
  <c r="AG9786" i="1"/>
  <c r="AM9786" i="1" s="1"/>
  <c r="AP9786" i="1" s="1"/>
  <c r="AG9830" i="1"/>
  <c r="AM9830" i="1" s="1"/>
  <c r="AP9830" i="1" s="1"/>
  <c r="AG9695" i="1"/>
  <c r="AM9695" i="1" s="1"/>
  <c r="AP9695" i="1" s="1"/>
  <c r="AG9968" i="1"/>
  <c r="AM9968" i="1" s="1"/>
  <c r="AP9968" i="1" s="1"/>
  <c r="AG9742" i="1"/>
  <c r="AM9742" i="1" s="1"/>
  <c r="AP9742" i="1" s="1"/>
  <c r="AG9487" i="1"/>
  <c r="AM9487" i="1" s="1"/>
  <c r="AP9487" i="1" s="1"/>
  <c r="AG9896" i="1"/>
  <c r="AM9896" i="1" s="1"/>
  <c r="AP9896" i="1" s="1"/>
  <c r="AG9671" i="1"/>
  <c r="AM9671" i="1" s="1"/>
  <c r="AP9671" i="1" s="1"/>
  <c r="AG9438" i="1"/>
  <c r="AM9438" i="1" s="1"/>
  <c r="AP9438" i="1" s="1"/>
  <c r="AG9521" i="1"/>
  <c r="AM9521" i="1" s="1"/>
  <c r="AP9521" i="1" s="1"/>
  <c r="AG9638" i="1"/>
  <c r="AM9638" i="1" s="1"/>
  <c r="AP9638" i="1" s="1"/>
  <c r="AG9887" i="1"/>
  <c r="AM9887" i="1" s="1"/>
  <c r="AP9887" i="1" s="1"/>
  <c r="AG9618" i="1"/>
  <c r="AM9618" i="1" s="1"/>
  <c r="AP9618" i="1" s="1"/>
  <c r="AG9801" i="1"/>
  <c r="AM9801" i="1" s="1"/>
  <c r="AP9801" i="1" s="1"/>
  <c r="AG9697" i="1"/>
  <c r="AM9697" i="1" s="1"/>
  <c r="AP9697" i="1" s="1"/>
  <c r="AG10021" i="1"/>
  <c r="AM10021" i="1" s="1"/>
  <c r="AP10021" i="1" s="1"/>
  <c r="AG9608" i="1"/>
  <c r="AM9608" i="1" s="1"/>
  <c r="AP9608" i="1" s="1"/>
  <c r="AG9493" i="1"/>
  <c r="AM9493" i="1" s="1"/>
  <c r="AP9493" i="1" s="1"/>
  <c r="AG9607" i="1"/>
  <c r="AM9607" i="1" s="1"/>
  <c r="AP9607" i="1" s="1"/>
  <c r="AG9723" i="1"/>
  <c r="AM9723" i="1" s="1"/>
  <c r="AP9723" i="1" s="1"/>
  <c r="AG9863" i="1"/>
  <c r="AM9863" i="1" s="1"/>
  <c r="AP9863" i="1" s="1"/>
  <c r="AG9861" i="1"/>
  <c r="AM9861" i="1" s="1"/>
  <c r="AP9861" i="1" s="1"/>
  <c r="AG9991" i="1"/>
  <c r="AM9991" i="1" s="1"/>
  <c r="AP9991" i="1" s="1"/>
  <c r="AG9989" i="1"/>
  <c r="AM9989" i="1" s="1"/>
  <c r="AP9989" i="1" s="1"/>
  <c r="AG9402" i="1"/>
  <c r="AM9402" i="1" s="1"/>
  <c r="AP9402" i="1" s="1"/>
  <c r="AG9789" i="1"/>
  <c r="AM9789" i="1" s="1"/>
  <c r="AP9789" i="1" s="1"/>
  <c r="AG9543" i="1"/>
  <c r="AM9543" i="1" s="1"/>
  <c r="AP9543" i="1" s="1"/>
  <c r="AG9898" i="1"/>
  <c r="AM9898" i="1" s="1"/>
  <c r="AP9898" i="1" s="1"/>
  <c r="AG9415" i="1"/>
  <c r="AM9415" i="1" s="1"/>
  <c r="AP9415" i="1" s="1"/>
  <c r="AG9664" i="1"/>
  <c r="AM9664" i="1" s="1"/>
  <c r="AP9664" i="1" s="1"/>
  <c r="AG9568" i="1"/>
  <c r="AM9568" i="1" s="1"/>
  <c r="AP9568" i="1" s="1"/>
  <c r="AG9951" i="1"/>
  <c r="AM9951" i="1" s="1"/>
  <c r="AP9951" i="1" s="1"/>
  <c r="AG9447" i="1"/>
  <c r="AM9447" i="1" s="1"/>
  <c r="AP9447" i="1" s="1"/>
  <c r="AG9809" i="1"/>
  <c r="AM9809" i="1" s="1"/>
  <c r="AP9809" i="1" s="1"/>
  <c r="AG9500" i="1"/>
  <c r="AM9500" i="1" s="1"/>
  <c r="AP9500" i="1" s="1"/>
  <c r="AG9819" i="1"/>
  <c r="AM9819" i="1" s="1"/>
  <c r="AP9819" i="1" s="1"/>
  <c r="AG9996" i="1"/>
  <c r="AM9996" i="1" s="1"/>
  <c r="AP9996" i="1" s="1"/>
  <c r="AG9552" i="1"/>
  <c r="AM9552" i="1" s="1"/>
  <c r="AP9552" i="1" s="1"/>
  <c r="AG9992" i="1"/>
  <c r="AM9992" i="1" s="1"/>
  <c r="AP9992" i="1" s="1"/>
  <c r="AG9663" i="1"/>
  <c r="AM9663" i="1" s="1"/>
  <c r="AP9663" i="1" s="1"/>
  <c r="AG9799" i="1"/>
  <c r="AM9799" i="1" s="1"/>
  <c r="AP9799" i="1" s="1"/>
  <c r="AG9614" i="1"/>
  <c r="AM9614" i="1" s="1"/>
  <c r="AP9614" i="1" s="1"/>
  <c r="AG9698" i="1"/>
  <c r="AM9698" i="1" s="1"/>
  <c r="AP9698" i="1" s="1"/>
  <c r="AG9981" i="1"/>
  <c r="AM9981" i="1" s="1"/>
  <c r="AP9981" i="1" s="1"/>
  <c r="AG9983" i="1"/>
  <c r="AM9983" i="1" s="1"/>
  <c r="AP9983" i="1" s="1"/>
  <c r="AG9779" i="1"/>
  <c r="AM9779" i="1" s="1"/>
  <c r="AP9779" i="1" s="1"/>
  <c r="AG9437" i="1"/>
  <c r="AM9437" i="1" s="1"/>
  <c r="AP9437" i="1" s="1"/>
  <c r="AG9821" i="1"/>
  <c r="AM9821" i="1" s="1"/>
  <c r="AP9821" i="1" s="1"/>
  <c r="AG9464" i="1"/>
  <c r="AM9464" i="1" s="1"/>
  <c r="AP9464" i="1" s="1"/>
  <c r="AG9685" i="1"/>
  <c r="AM9685" i="1" s="1"/>
  <c r="AP9685" i="1" s="1"/>
  <c r="AG9940" i="1"/>
  <c r="AM9940" i="1" s="1"/>
  <c r="AP9940" i="1" s="1"/>
  <c r="AG9542" i="1"/>
  <c r="AM9542" i="1" s="1"/>
  <c r="AP9542" i="1" s="1"/>
  <c r="AG9440" i="1"/>
  <c r="AM9440" i="1" s="1"/>
  <c r="AP9440" i="1" s="1"/>
  <c r="AG9581" i="1"/>
  <c r="AM9581" i="1" s="1"/>
  <c r="AP9581" i="1" s="1"/>
  <c r="AG9642" i="1"/>
  <c r="AM9642" i="1" s="1"/>
  <c r="AP9642" i="1" s="1"/>
  <c r="AG9774" i="1"/>
  <c r="AM9774" i="1" s="1"/>
  <c r="AP9774" i="1" s="1"/>
  <c r="AG9953" i="1"/>
  <c r="AM9953" i="1" s="1"/>
  <c r="AP9953" i="1" s="1"/>
  <c r="AG9957" i="1"/>
  <c r="AM9957" i="1" s="1"/>
  <c r="AP9957" i="1" s="1"/>
  <c r="AG9395" i="1"/>
  <c r="AM9395" i="1" s="1"/>
  <c r="AP9395" i="1" s="1"/>
  <c r="AG9475" i="1"/>
  <c r="AM9475" i="1" s="1"/>
  <c r="AP9475" i="1" s="1"/>
  <c r="AG9673" i="1"/>
  <c r="AM9673" i="1" s="1"/>
  <c r="AP9673" i="1" s="1"/>
  <c r="AG9785" i="1"/>
  <c r="AM9785" i="1" s="1"/>
  <c r="AP9785" i="1" s="1"/>
  <c r="AG9495" i="1"/>
  <c r="AM9495" i="1" s="1"/>
  <c r="AP9495" i="1" s="1"/>
  <c r="AG9729" i="1"/>
  <c r="AM9729" i="1" s="1"/>
  <c r="AP9729" i="1" s="1"/>
  <c r="AG9589" i="1"/>
  <c r="AM9589" i="1" s="1"/>
  <c r="AP9589" i="1" s="1"/>
  <c r="AG9794" i="1"/>
  <c r="AM9794" i="1" s="1"/>
  <c r="AP9794" i="1" s="1"/>
  <c r="AG9474" i="1"/>
  <c r="AM9474" i="1" s="1"/>
  <c r="AP9474" i="1" s="1"/>
  <c r="AG9408" i="1"/>
  <c r="AM9408" i="1" s="1"/>
  <c r="AP9408" i="1" s="1"/>
  <c r="AG9578" i="1"/>
  <c r="AM9578" i="1" s="1"/>
  <c r="AP9578" i="1" s="1"/>
  <c r="AG9675" i="1"/>
  <c r="AM9675" i="1" s="1"/>
  <c r="AP9675" i="1" s="1"/>
  <c r="AG9577" i="1"/>
  <c r="AM9577" i="1" s="1"/>
  <c r="AP9577" i="1" s="1"/>
  <c r="AG9767" i="1"/>
  <c r="AM9767" i="1" s="1"/>
  <c r="AP9767" i="1" s="1"/>
  <c r="AG9946" i="1"/>
  <c r="AM9946" i="1" s="1"/>
  <c r="AP9946" i="1" s="1"/>
  <c r="AG9522" i="1"/>
  <c r="AM9522" i="1" s="1"/>
  <c r="AP9522" i="1" s="1"/>
  <c r="AG9716" i="1"/>
  <c r="AM9716" i="1" s="1"/>
  <c r="AP9716" i="1" s="1"/>
  <c r="AG9966" i="1"/>
  <c r="AM9966" i="1" s="1"/>
  <c r="AP9966" i="1" s="1"/>
  <c r="AG9964" i="1"/>
  <c r="AM9964" i="1" s="1"/>
  <c r="AP9964" i="1" s="1"/>
  <c r="AG9492" i="1"/>
  <c r="AM9492" i="1" s="1"/>
  <c r="AP9492" i="1" s="1"/>
  <c r="AG9537" i="1"/>
  <c r="AM9537" i="1" s="1"/>
  <c r="AP9537" i="1" s="1"/>
  <c r="AG9640" i="1"/>
  <c r="AM9640" i="1" s="1"/>
  <c r="AP9640" i="1" s="1"/>
  <c r="AG9644" i="1"/>
  <c r="AM9644" i="1" s="1"/>
  <c r="AP9644" i="1" s="1"/>
  <c r="AG9899" i="1"/>
  <c r="AM9899" i="1" s="1"/>
  <c r="AP9899" i="1" s="1"/>
  <c r="AG9961" i="1"/>
  <c r="AM9961" i="1" s="1"/>
  <c r="AP9961" i="1" s="1"/>
  <c r="AG9965" i="1"/>
  <c r="AM9965" i="1" s="1"/>
  <c r="AP9965" i="1" s="1"/>
  <c r="AG9982" i="1"/>
  <c r="AM9982" i="1" s="1"/>
  <c r="AP9982" i="1" s="1"/>
  <c r="AG9604" i="1"/>
  <c r="AM9604" i="1" s="1"/>
  <c r="AP9604" i="1" s="1"/>
  <c r="AG9944" i="1"/>
  <c r="AM9944" i="1" s="1"/>
  <c r="AP9944" i="1" s="1"/>
  <c r="AG9645" i="1"/>
  <c r="AM9645" i="1" s="1"/>
  <c r="AP9645" i="1" s="1"/>
  <c r="AG9880" i="1"/>
  <c r="AM9880" i="1" s="1"/>
  <c r="AP9880" i="1" s="1"/>
  <c r="AG9606" i="1"/>
  <c r="AM9606" i="1" s="1"/>
  <c r="AP9606" i="1" s="1"/>
  <c r="AG9934" i="1"/>
  <c r="AM9934" i="1" s="1"/>
  <c r="AP9934" i="1" s="1"/>
  <c r="AG9417" i="1"/>
  <c r="AM9417" i="1" s="1"/>
  <c r="AP9417" i="1" s="1"/>
  <c r="AG9524" i="1"/>
  <c r="AM9524" i="1" s="1"/>
  <c r="AP9524" i="1" s="1"/>
  <c r="AG9599" i="1"/>
  <c r="AM9599" i="1" s="1"/>
  <c r="AP9599" i="1" s="1"/>
  <c r="AG9715" i="1"/>
  <c r="AM9715" i="1" s="1"/>
  <c r="AP9715" i="1" s="1"/>
  <c r="AG9885" i="1"/>
  <c r="AM9885" i="1" s="1"/>
  <c r="AP9885" i="1" s="1"/>
  <c r="AG9969" i="1"/>
  <c r="AM9969" i="1" s="1"/>
  <c r="AP9969" i="1" s="1"/>
  <c r="AG9971" i="1"/>
  <c r="AM9971" i="1" s="1"/>
  <c r="AP9971" i="1" s="1"/>
  <c r="AG9733" i="1"/>
  <c r="AM9733" i="1" s="1"/>
  <c r="AP9733" i="1" s="1"/>
  <c r="AG9414" i="1"/>
  <c r="AM9414" i="1" s="1"/>
  <c r="AP9414" i="1" s="1"/>
  <c r="AG9737" i="1"/>
  <c r="AM9737" i="1" s="1"/>
  <c r="AP9737" i="1" s="1"/>
  <c r="AG9596" i="1"/>
  <c r="AM9596" i="1" s="1"/>
  <c r="AP9596" i="1" s="1"/>
  <c r="AG9523" i="1"/>
  <c r="AM9523" i="1" s="1"/>
  <c r="AP9523" i="1" s="1"/>
  <c r="AG9454" i="1"/>
  <c r="AM9454" i="1" s="1"/>
  <c r="AP9454" i="1" s="1"/>
  <c r="AG9719" i="1"/>
  <c r="AM9719" i="1" s="1"/>
  <c r="AP9719" i="1" s="1"/>
  <c r="AG9945" i="1"/>
  <c r="AM9945" i="1" s="1"/>
  <c r="AP9945" i="1" s="1"/>
  <c r="AG9442" i="1"/>
  <c r="AM9442" i="1" s="1"/>
  <c r="AP9442" i="1" s="1"/>
  <c r="AG9804" i="1"/>
  <c r="AM9804" i="1" s="1"/>
  <c r="AP9804" i="1" s="1"/>
  <c r="AG9967" i="1"/>
  <c r="AM9967" i="1" s="1"/>
  <c r="AP9967" i="1" s="1"/>
  <c r="AG9668" i="1"/>
  <c r="AM9668" i="1" s="1"/>
  <c r="AP9668" i="1" s="1"/>
  <c r="AG9667" i="1"/>
  <c r="AM9667" i="1" s="1"/>
  <c r="AP9667" i="1" s="1"/>
  <c r="AG9773" i="1"/>
  <c r="AM9773" i="1" s="1"/>
  <c r="AP9773" i="1" s="1"/>
  <c r="AG9666" i="1"/>
  <c r="AM9666" i="1" s="1"/>
  <c r="AP9666" i="1" s="1"/>
  <c r="AG9790" i="1"/>
  <c r="AM9790" i="1" s="1"/>
  <c r="AP9790" i="1" s="1"/>
  <c r="AG9807" i="1"/>
  <c r="AM9807" i="1" s="1"/>
  <c r="AP9807" i="1" s="1"/>
  <c r="AG9722" i="1"/>
  <c r="AM9722" i="1" s="1"/>
  <c r="AP9722" i="1" s="1"/>
  <c r="AG9427" i="1"/>
  <c r="AM9427" i="1" s="1"/>
  <c r="AP9427" i="1" s="1"/>
  <c r="AG9746" i="1"/>
  <c r="AM9746" i="1" s="1"/>
  <c r="AP9746" i="1" s="1"/>
  <c r="AG9948" i="1"/>
  <c r="AM9948" i="1" s="1"/>
  <c r="AP9948" i="1" s="1"/>
  <c r="AG9764" i="1"/>
  <c r="AM9764" i="1" s="1"/>
  <c r="AP9764" i="1" s="1"/>
  <c r="AG9428" i="1"/>
  <c r="AM9428" i="1" s="1"/>
  <c r="AP9428" i="1" s="1"/>
  <c r="AG9747" i="1"/>
  <c r="AM9747" i="1" s="1"/>
  <c r="AP9747" i="1" s="1"/>
  <c r="AG9979" i="1"/>
  <c r="AM9979" i="1" s="1"/>
  <c r="AP9979" i="1" s="1"/>
  <c r="AG9421" i="1"/>
  <c r="AM9421" i="1" s="1"/>
  <c r="AP9421" i="1" s="1"/>
  <c r="AG9528" i="1"/>
  <c r="AM9528" i="1" s="1"/>
  <c r="AP9528" i="1" s="1"/>
  <c r="AG9613" i="1"/>
  <c r="AM9613" i="1" s="1"/>
  <c r="AP9613" i="1" s="1"/>
  <c r="AG9707" i="1"/>
  <c r="AM9707" i="1" s="1"/>
  <c r="AP9707" i="1" s="1"/>
  <c r="AG9873" i="1"/>
  <c r="AM9873" i="1" s="1"/>
  <c r="AP9873" i="1" s="1"/>
  <c r="AG9931" i="1"/>
  <c r="AM9931" i="1" s="1"/>
  <c r="AP9931" i="1" s="1"/>
  <c r="AG9929" i="1"/>
  <c r="AM9929" i="1" s="1"/>
  <c r="AP9929" i="1" s="1"/>
  <c r="AG9848" i="1"/>
  <c r="AM9848" i="1" s="1"/>
  <c r="AP9848" i="1" s="1"/>
  <c r="AG9572" i="1"/>
  <c r="AM9572" i="1" s="1"/>
  <c r="AP9572" i="1" s="1"/>
  <c r="AG9423" i="1"/>
  <c r="AM9423" i="1" s="1"/>
  <c r="AP9423" i="1" s="1"/>
  <c r="AG9470" i="1"/>
  <c r="AM9470" i="1" s="1"/>
  <c r="AP9470" i="1" s="1"/>
  <c r="AG9689" i="1"/>
  <c r="AM9689" i="1" s="1"/>
  <c r="AP9689" i="1" s="1"/>
  <c r="AG9425" i="1"/>
  <c r="AM9425" i="1" s="1"/>
  <c r="AP9425" i="1" s="1"/>
  <c r="AG9544" i="1"/>
  <c r="AM9544" i="1" s="1"/>
  <c r="AP9544" i="1" s="1"/>
  <c r="AG9615" i="1"/>
  <c r="AM9615" i="1" s="1"/>
  <c r="AP9615" i="1" s="1"/>
  <c r="AG9759" i="1"/>
  <c r="AM9759" i="1" s="1"/>
  <c r="AP9759" i="1" s="1"/>
  <c r="AG9877" i="1"/>
  <c r="AM9877" i="1" s="1"/>
  <c r="AP9877" i="1" s="1"/>
  <c r="AG10007" i="1"/>
  <c r="AM10007" i="1" s="1"/>
  <c r="AP10007" i="1" s="1"/>
  <c r="AG10005" i="1"/>
  <c r="AM10005" i="1" s="1"/>
  <c r="AP10005" i="1" s="1"/>
  <c r="AG9912" i="1"/>
  <c r="AM9912" i="1" s="1"/>
  <c r="AP9912" i="1" s="1"/>
  <c r="AG9712" i="1"/>
  <c r="AM9712" i="1" s="1"/>
  <c r="AP9712" i="1" s="1"/>
  <c r="AG9411" i="1"/>
  <c r="AM9411" i="1" s="1"/>
  <c r="AP9411" i="1" s="1"/>
  <c r="AG9844" i="1"/>
  <c r="AM9844" i="1" s="1"/>
  <c r="AP9844" i="1" s="1"/>
  <c r="AG9461" i="1"/>
  <c r="AM9461" i="1" s="1"/>
  <c r="AP9461" i="1" s="1"/>
  <c r="AG9587" i="1"/>
  <c r="AM9587" i="1" s="1"/>
  <c r="AP9587" i="1" s="1"/>
  <c r="AG9792" i="1"/>
  <c r="AM9792" i="1" s="1"/>
  <c r="AP9792" i="1" s="1"/>
  <c r="AG10024" i="1"/>
  <c r="AM10024" i="1" s="1"/>
  <c r="AP10024" i="1" s="1"/>
  <c r="AG9560" i="1"/>
  <c r="AM9560" i="1" s="1"/>
  <c r="AP9560" i="1" s="1"/>
  <c r="AG9907" i="1"/>
  <c r="AM9907" i="1" s="1"/>
  <c r="AP9907" i="1" s="1"/>
  <c r="AG9511" i="1"/>
  <c r="AM9511" i="1" s="1"/>
  <c r="AP9511" i="1" s="1"/>
  <c r="AG9754" i="1"/>
  <c r="AM9754" i="1" s="1"/>
  <c r="AP9754" i="1" s="1"/>
  <c r="AG9639" i="1"/>
  <c r="AM9639" i="1" s="1"/>
  <c r="AP9639" i="1" s="1"/>
  <c r="AG9404" i="1"/>
  <c r="AM9404" i="1" s="1"/>
  <c r="AP9404" i="1" s="1"/>
  <c r="AG9600" i="1"/>
  <c r="AM9600" i="1" s="1"/>
  <c r="AP9600" i="1" s="1"/>
  <c r="AG9823" i="1"/>
  <c r="AM9823" i="1" s="1"/>
  <c r="AP9823" i="1" s="1"/>
  <c r="AG9481" i="1"/>
  <c r="AM9481" i="1" s="1"/>
  <c r="AP9481" i="1" s="1"/>
  <c r="AG9782" i="1"/>
  <c r="AM9782" i="1" s="1"/>
  <c r="AP9782" i="1" s="1"/>
  <c r="AG9962" i="1"/>
  <c r="AM9962" i="1" s="1"/>
  <c r="AP9962" i="1" s="1"/>
  <c r="AG9709" i="1"/>
  <c r="AM9709" i="1" s="1"/>
  <c r="AP9709" i="1" s="1"/>
  <c r="AG9904" i="1"/>
  <c r="AM9904" i="1" s="1"/>
  <c r="AP9904" i="1" s="1"/>
  <c r="AG9704" i="1"/>
  <c r="AM9704" i="1" s="1"/>
  <c r="AP9704" i="1" s="1"/>
  <c r="AG9412" i="1"/>
  <c r="AM9412" i="1" s="1"/>
  <c r="AP9412" i="1" s="1"/>
  <c r="AG9643" i="1"/>
  <c r="AM9643" i="1" s="1"/>
  <c r="AP9643" i="1" s="1"/>
  <c r="AG9624" i="1"/>
  <c r="AM9624" i="1" s="1"/>
  <c r="AP9624" i="1" s="1"/>
  <c r="AG9469" i="1"/>
  <c r="AM9469" i="1" s="1"/>
  <c r="AP9469" i="1" s="1"/>
  <c r="AG9553" i="1"/>
  <c r="AM9553" i="1" s="1"/>
  <c r="AP9553" i="1" s="1"/>
  <c r="AG9670" i="1"/>
  <c r="AM9670" i="1" s="1"/>
  <c r="AP9670" i="1" s="1"/>
  <c r="AG9915" i="1"/>
  <c r="AM9915" i="1" s="1"/>
  <c r="AP9915" i="1" s="1"/>
  <c r="AG9547" i="1"/>
  <c r="AM9547" i="1" s="1"/>
  <c r="AP9547" i="1" s="1"/>
  <c r="AG9610" i="1"/>
  <c r="AM9610" i="1" s="1"/>
  <c r="AP9610" i="1" s="1"/>
  <c r="AG9672" i="1"/>
  <c r="AM9672" i="1" s="1"/>
  <c r="AP9672" i="1" s="1"/>
  <c r="AG9829" i="1"/>
  <c r="AM9829" i="1" s="1"/>
  <c r="AP9829" i="1" s="1"/>
  <c r="AG9441" i="1"/>
  <c r="AM9441" i="1" s="1"/>
  <c r="AP9441" i="1" s="1"/>
  <c r="AG9413" i="1"/>
  <c r="AM9413" i="1" s="1"/>
  <c r="AP9413" i="1" s="1"/>
  <c r="AG9575" i="1"/>
  <c r="AM9575" i="1" s="1"/>
  <c r="AP9575" i="1" s="1"/>
  <c r="AG9617" i="1"/>
  <c r="AM9617" i="1" s="1"/>
  <c r="AP9617" i="1" s="1"/>
  <c r="AG9662" i="1"/>
  <c r="AM9662" i="1" s="1"/>
  <c r="AP9662" i="1" s="1"/>
  <c r="AG9837" i="1"/>
  <c r="AM9837" i="1" s="1"/>
  <c r="AP9837" i="1" s="1"/>
  <c r="AG9921" i="1"/>
  <c r="AM9921" i="1" s="1"/>
  <c r="AP9921" i="1" s="1"/>
  <c r="AG9923" i="1"/>
  <c r="AM9923" i="1" s="1"/>
  <c r="AP9923" i="1" s="1"/>
  <c r="AG9736" i="1"/>
  <c r="AM9736" i="1" s="1"/>
  <c r="AP9736" i="1" s="1"/>
  <c r="AG10017" i="1"/>
  <c r="AM10017" i="1" s="1"/>
  <c r="AP10017" i="1" s="1"/>
  <c r="AG9677" i="1"/>
  <c r="AM9677" i="1" s="1"/>
  <c r="AP9677" i="1" s="1"/>
  <c r="AG9455" i="1"/>
  <c r="AM9455" i="1" s="1"/>
  <c r="AP9455" i="1" s="1"/>
  <c r="AG9676" i="1"/>
  <c r="AM9676" i="1" s="1"/>
  <c r="AP9676" i="1" s="1"/>
  <c r="AG9910" i="1"/>
  <c r="AM9910" i="1" s="1"/>
  <c r="AP9910" i="1" s="1"/>
  <c r="AG9641" i="1"/>
  <c r="AM9641" i="1" s="1"/>
  <c r="AP9641" i="1" s="1"/>
  <c r="AG9634" i="1"/>
  <c r="AM9634" i="1" s="1"/>
  <c r="AP9634" i="1" s="1"/>
  <c r="AG9400" i="1"/>
  <c r="AM9400" i="1" s="1"/>
  <c r="AP9400" i="1" s="1"/>
  <c r="AG10023" i="1"/>
  <c r="AM10023" i="1" s="1"/>
  <c r="AP10023" i="1" s="1"/>
  <c r="AG9732" i="1"/>
  <c r="AM9732" i="1" s="1"/>
  <c r="AP9732" i="1" s="1"/>
  <c r="AG9471" i="1"/>
  <c r="AM9471" i="1" s="1"/>
  <c r="AP9471" i="1" s="1"/>
  <c r="AG9571" i="1"/>
  <c r="AM9571" i="1" s="1"/>
  <c r="AP9571" i="1" s="1"/>
  <c r="AG9762" i="1"/>
  <c r="AM9762" i="1" s="1"/>
  <c r="AP9762" i="1" s="1"/>
  <c r="AG9452" i="1"/>
  <c r="AM9452" i="1" s="1"/>
  <c r="AP9452" i="1" s="1"/>
  <c r="AG9694" i="1"/>
  <c r="AM9694" i="1" s="1"/>
  <c r="AP9694" i="1" s="1"/>
  <c r="AG9984" i="1"/>
  <c r="AM9984" i="1" s="1"/>
  <c r="AP9984" i="1" s="1"/>
  <c r="AG9602" i="1"/>
  <c r="AM9602" i="1" s="1"/>
  <c r="AP9602" i="1" s="1"/>
  <c r="AG9416" i="1"/>
  <c r="AM9416" i="1" s="1"/>
  <c r="AP9416" i="1" s="1"/>
  <c r="AG9453" i="1"/>
  <c r="AM9453" i="1" s="1"/>
  <c r="AP9453" i="1" s="1"/>
  <c r="AG9534" i="1"/>
  <c r="AM9534" i="1" s="1"/>
  <c r="AP9534" i="1" s="1"/>
  <c r="AG9913" i="1"/>
  <c r="AM9913" i="1" s="1"/>
  <c r="AP9913" i="1" s="1"/>
  <c r="AG10002" i="1"/>
  <c r="AM10002" i="1" s="1"/>
  <c r="AP10002" i="1" s="1"/>
  <c r="AG9693" i="1"/>
  <c r="AM9693" i="1" s="1"/>
  <c r="AP9693" i="1" s="1"/>
  <c r="AG9926" i="1"/>
  <c r="AM9926" i="1" s="1"/>
  <c r="AP9926" i="1" s="1"/>
  <c r="AG9692" i="1"/>
  <c r="AM9692" i="1" s="1"/>
  <c r="AP9692" i="1" s="1"/>
  <c r="AG9942" i="1"/>
  <c r="AM9942" i="1" s="1"/>
  <c r="AP9942" i="1" s="1"/>
  <c r="AG9590" i="1"/>
  <c r="AM9590" i="1" s="1"/>
  <c r="AP9590" i="1" s="1"/>
  <c r="AG9902" i="1"/>
  <c r="AM9902" i="1" s="1"/>
  <c r="AP9902" i="1" s="1"/>
  <c r="AG9507" i="1"/>
  <c r="AM9507" i="1" s="1"/>
  <c r="AP9507" i="1" s="1"/>
  <c r="AG9482" i="1"/>
  <c r="AM9482" i="1" s="1"/>
  <c r="AP9482" i="1" s="1"/>
  <c r="AG9573" i="1"/>
  <c r="AM9573" i="1" s="1"/>
  <c r="AP9573" i="1" s="1"/>
  <c r="AG9686" i="1"/>
  <c r="AM9686" i="1" s="1"/>
  <c r="AP9686" i="1" s="1"/>
  <c r="AG9869" i="1"/>
  <c r="AM9869" i="1" s="1"/>
  <c r="AP9869" i="1" s="1"/>
  <c r="AG10018" i="1"/>
  <c r="AM10018" i="1" s="1"/>
  <c r="AP10018" i="1" s="1"/>
  <c r="AG10013" i="1"/>
  <c r="AM10013" i="1" s="1"/>
  <c r="AP10013" i="1" s="1"/>
  <c r="AG9669" i="1"/>
  <c r="AM9669" i="1" s="1"/>
  <c r="AP9669" i="1" s="1"/>
  <c r="AG10006" i="1"/>
  <c r="AM10006" i="1" s="1"/>
  <c r="AP10006" i="1" s="1"/>
  <c r="AG9588" i="1"/>
  <c r="AM9588" i="1" s="1"/>
  <c r="AP9588" i="1" s="1"/>
  <c r="AG9681" i="1"/>
  <c r="AM9681" i="1" s="1"/>
  <c r="AP9681" i="1" s="1"/>
  <c r="AG9811" i="1"/>
  <c r="AM9811" i="1" s="1"/>
  <c r="AP9811" i="1" s="1"/>
  <c r="AG9630" i="1"/>
  <c r="AM9630" i="1" s="1"/>
  <c r="AP9630" i="1" s="1"/>
  <c r="AG9678" i="1"/>
  <c r="AM9678" i="1" s="1"/>
  <c r="AP9678" i="1" s="1"/>
  <c r="AG9826" i="1"/>
  <c r="AM9826" i="1" s="1"/>
  <c r="AP9826" i="1" s="1"/>
  <c r="AG9908" i="1"/>
  <c r="AM9908" i="1" s="1"/>
  <c r="AP9908" i="1" s="1"/>
  <c r="AG10016" i="1"/>
  <c r="AM10016" i="1" s="1"/>
  <c r="AP10016" i="1" s="1"/>
  <c r="AG9396" i="1"/>
  <c r="AM9396" i="1" s="1"/>
  <c r="AP9396" i="1" s="1"/>
  <c r="AG9631" i="1"/>
  <c r="AM9631" i="1" s="1"/>
  <c r="AP9631" i="1" s="1"/>
  <c r="AG9828" i="1"/>
  <c r="AM9828" i="1" s="1"/>
  <c r="AP9828" i="1" s="1"/>
  <c r="AG9866" i="1"/>
  <c r="AM9866" i="1" s="1"/>
  <c r="AP9866" i="1" s="1"/>
  <c r="AG9952" i="1"/>
  <c r="AM9952" i="1" s="1"/>
  <c r="AP9952" i="1" s="1"/>
  <c r="AG9562" i="1"/>
  <c r="AM9562" i="1" s="1"/>
  <c r="AP9562" i="1" s="1"/>
  <c r="AG9825" i="1"/>
  <c r="AM9825" i="1" s="1"/>
  <c r="AP9825" i="1" s="1"/>
  <c r="AG9980" i="1"/>
  <c r="AM9980" i="1" s="1"/>
  <c r="AP9980" i="1" s="1"/>
  <c r="AB3119" i="1"/>
  <c r="AB3501" i="1"/>
  <c r="AB3502" i="1"/>
  <c r="AB3750" i="1"/>
  <c r="AG3750" i="1" s="1"/>
  <c r="AM3750" i="1" s="1"/>
  <c r="AP3750" i="1" s="1"/>
  <c r="AB5426" i="1"/>
  <c r="AG5426" i="1" s="1"/>
  <c r="AM5426" i="1" s="1"/>
  <c r="AP5426" i="1" s="1"/>
  <c r="AB6955" i="1"/>
  <c r="AB5631" i="1"/>
  <c r="AB6370" i="1"/>
  <c r="AB5985" i="1"/>
  <c r="AG5985" i="1" s="1"/>
  <c r="AM5985" i="1" s="1"/>
  <c r="AP5985" i="1" s="1"/>
  <c r="AB5693" i="1"/>
  <c r="AB3126" i="1"/>
  <c r="AB4752" i="1"/>
  <c r="AB5268" i="1"/>
  <c r="AG5268" i="1" s="1"/>
  <c r="AM5268" i="1" s="1"/>
  <c r="AP5268" i="1" s="1"/>
  <c r="AB5920" i="1"/>
  <c r="AB7286" i="1"/>
  <c r="AB7189" i="1"/>
  <c r="AG7189" i="1" s="1"/>
  <c r="AM7189" i="1" s="1"/>
  <c r="AP7189" i="1" s="1"/>
  <c r="AB6501" i="1"/>
  <c r="AG6501" i="1" s="1"/>
  <c r="AM6501" i="1" s="1"/>
  <c r="AP6501" i="1" s="1"/>
  <c r="AB7561" i="1"/>
  <c r="AB5480" i="1"/>
  <c r="AB4973" i="1"/>
  <c r="AG4973" i="1" s="1"/>
  <c r="AM4973" i="1" s="1"/>
  <c r="AP4973" i="1" s="1"/>
  <c r="AB3397" i="1"/>
  <c r="AB6655" i="1"/>
  <c r="AG22" i="1"/>
  <c r="AH22" i="1" s="1"/>
  <c r="AG90" i="1"/>
  <c r="AH90" i="1" s="1"/>
  <c r="AG122" i="1"/>
  <c r="AH122" i="1" s="1"/>
  <c r="AG154" i="1"/>
  <c r="AH154" i="1" s="1"/>
  <c r="AG15" i="1"/>
  <c r="AH15" i="1" s="1"/>
  <c r="AG79" i="1"/>
  <c r="AH79" i="1" s="1"/>
  <c r="AG47" i="1"/>
  <c r="AH47" i="1" s="1"/>
  <c r="AG111" i="1"/>
  <c r="AH111" i="1" s="1"/>
  <c r="AG127" i="1"/>
  <c r="AH127" i="1" s="1"/>
  <c r="AG191" i="1"/>
  <c r="AH191" i="1" s="1"/>
  <c r="AG271" i="1"/>
  <c r="AM271" i="1" s="1"/>
  <c r="AP271" i="1" s="1"/>
  <c r="AG338" i="1"/>
  <c r="AM338" i="1" s="1"/>
  <c r="AP338" i="1" s="1"/>
  <c r="AG370" i="1"/>
  <c r="AM370" i="1" s="1"/>
  <c r="AP370" i="1" s="1"/>
  <c r="AG44" i="1"/>
  <c r="AH44" i="1" s="1"/>
  <c r="AG60" i="1"/>
  <c r="AH60" i="1" s="1"/>
  <c r="AG172" i="1"/>
  <c r="AH172" i="1" s="1"/>
  <c r="AG188" i="1"/>
  <c r="AH188" i="1" s="1"/>
  <c r="AG300" i="1"/>
  <c r="AM300" i="1" s="1"/>
  <c r="AP300" i="1" s="1"/>
  <c r="AG352" i="1"/>
  <c r="AM352" i="1" s="1"/>
  <c r="AP352" i="1" s="1"/>
  <c r="AG504" i="1"/>
  <c r="AM504" i="1" s="1"/>
  <c r="AP504" i="1" s="1"/>
  <c r="AG758" i="1"/>
  <c r="AM758" i="1" s="1"/>
  <c r="AP758" i="1" s="1"/>
  <c r="AG2469" i="1"/>
  <c r="AM2469" i="1" s="1"/>
  <c r="AP2469" i="1" s="1"/>
  <c r="AG2455" i="1"/>
  <c r="AM2455" i="1" s="1"/>
  <c r="AP2455" i="1" s="1"/>
  <c r="AG2323" i="1"/>
  <c r="AM2323" i="1" s="1"/>
  <c r="AP2323" i="1" s="1"/>
  <c r="AG2253" i="1"/>
  <c r="AM2253" i="1" s="1"/>
  <c r="AP2253" i="1" s="1"/>
  <c r="AG2120" i="1"/>
  <c r="AM2120" i="1" s="1"/>
  <c r="AP2120" i="1" s="1"/>
  <c r="AG2043" i="1"/>
  <c r="AM2043" i="1" s="1"/>
  <c r="AP2043" i="1" s="1"/>
  <c r="AG1963" i="1"/>
  <c r="AM1963" i="1" s="1"/>
  <c r="AP1963" i="1" s="1"/>
  <c r="AG1931" i="1"/>
  <c r="AM1931" i="1" s="1"/>
  <c r="AP1931" i="1" s="1"/>
  <c r="AG1501" i="1"/>
  <c r="AM1501" i="1" s="1"/>
  <c r="AP1501" i="1" s="1"/>
  <c r="AG1469" i="1"/>
  <c r="AM1469" i="1" s="1"/>
  <c r="AP1469" i="1" s="1"/>
  <c r="AG1082" i="1"/>
  <c r="AM1082" i="1" s="1"/>
  <c r="AP1082" i="1" s="1"/>
  <c r="AG1050" i="1"/>
  <c r="AM1050" i="1" s="1"/>
  <c r="AP1050" i="1" s="1"/>
  <c r="AG1021" i="1"/>
  <c r="AM1021" i="1" s="1"/>
  <c r="AP1021" i="1" s="1"/>
  <c r="AG812" i="1"/>
  <c r="AM812" i="1" s="1"/>
  <c r="AP812" i="1" s="1"/>
  <c r="AB3792" i="1"/>
  <c r="AB3780" i="1"/>
  <c r="AB3656" i="1"/>
  <c r="AG3656" i="1" s="1"/>
  <c r="AM3656" i="1" s="1"/>
  <c r="AP3656" i="1" s="1"/>
  <c r="AB3134" i="1"/>
  <c r="AG3134" i="1" s="1"/>
  <c r="AM3134" i="1" s="1"/>
  <c r="AP3134" i="1" s="1"/>
  <c r="AB3646" i="1"/>
  <c r="AB4110" i="1"/>
  <c r="AB4206" i="1"/>
  <c r="AG4206" i="1" s="1"/>
  <c r="AM4206" i="1" s="1"/>
  <c r="AP4206" i="1" s="1"/>
  <c r="AB5467" i="1"/>
  <c r="AG5467" i="1" s="1"/>
  <c r="AM5467" i="1" s="1"/>
  <c r="AP5467" i="1" s="1"/>
  <c r="AB6726" i="1"/>
  <c r="AB7642" i="1"/>
  <c r="AB7593" i="1"/>
  <c r="AG7593" i="1" s="1"/>
  <c r="AM7593" i="1" s="1"/>
  <c r="AP7593" i="1" s="1"/>
  <c r="AB7611" i="1"/>
  <c r="AG7611" i="1" s="1"/>
  <c r="AM7611" i="1" s="1"/>
  <c r="AP7611" i="1" s="1"/>
  <c r="AB7555" i="1"/>
  <c r="AB7043" i="1"/>
  <c r="AB7711" i="1"/>
  <c r="AG7711" i="1" s="1"/>
  <c r="AM7711" i="1" s="1"/>
  <c r="AP7711" i="1" s="1"/>
  <c r="AB5815" i="1"/>
  <c r="AG5815" i="1" s="1"/>
  <c r="AM5815" i="1" s="1"/>
  <c r="AP5815" i="1" s="1"/>
  <c r="AB6059" i="1"/>
  <c r="AB5371" i="1"/>
  <c r="AB6704" i="1"/>
  <c r="AG6704" i="1" s="1"/>
  <c r="AM6704" i="1" s="1"/>
  <c r="AP6704" i="1" s="1"/>
  <c r="AB6096" i="1"/>
  <c r="AG6096" i="1" s="1"/>
  <c r="AM6096" i="1" s="1"/>
  <c r="AP6096" i="1" s="1"/>
  <c r="AB5549" i="1"/>
  <c r="AB5199" i="1"/>
  <c r="AB7338" i="1"/>
  <c r="AG7338" i="1" s="1"/>
  <c r="AM7338" i="1" s="1"/>
  <c r="AP7338" i="1" s="1"/>
  <c r="AG159" i="1"/>
  <c r="AH159" i="1" s="1"/>
  <c r="AG223" i="1"/>
  <c r="AH223" i="1" s="1"/>
  <c r="AG303" i="1"/>
  <c r="AM303" i="1" s="1"/>
  <c r="AP303" i="1" s="1"/>
  <c r="AG466" i="1"/>
  <c r="AM466" i="1" s="1"/>
  <c r="AP466" i="1" s="1"/>
  <c r="AG498" i="1"/>
  <c r="AM498" i="1" s="1"/>
  <c r="AP498" i="1" s="1"/>
  <c r="AG108" i="1"/>
  <c r="AH108" i="1" s="1"/>
  <c r="AG124" i="1"/>
  <c r="AH124" i="1" s="1"/>
  <c r="AG236" i="1"/>
  <c r="AM236" i="1" s="1"/>
  <c r="AP236" i="1" s="1"/>
  <c r="AG252" i="1"/>
  <c r="AM252" i="1" s="1"/>
  <c r="AP252" i="1" s="1"/>
  <c r="AG754" i="1"/>
  <c r="AM754" i="1" s="1"/>
  <c r="AP754" i="1" s="1"/>
  <c r="AG316" i="1"/>
  <c r="AM316" i="1" s="1"/>
  <c r="AP316" i="1" s="1"/>
  <c r="AG2509" i="1"/>
  <c r="AM2509" i="1" s="1"/>
  <c r="AP2509" i="1" s="1"/>
  <c r="AG2485" i="1"/>
  <c r="AM2485" i="1" s="1"/>
  <c r="AP2485" i="1" s="1"/>
  <c r="AG2435" i="1"/>
  <c r="AM2435" i="1" s="1"/>
  <c r="AP2435" i="1" s="1"/>
  <c r="AG2417" i="1"/>
  <c r="AM2417" i="1" s="1"/>
  <c r="AP2417" i="1" s="1"/>
  <c r="AG2309" i="1"/>
  <c r="AM2309" i="1" s="1"/>
  <c r="AP2309" i="1" s="1"/>
  <c r="AG2315" i="1"/>
  <c r="AM2315" i="1" s="1"/>
  <c r="AP2315" i="1" s="1"/>
  <c r="AG2183" i="1"/>
  <c r="AM2183" i="1" s="1"/>
  <c r="AP2183" i="1" s="1"/>
  <c r="AG2151" i="1"/>
  <c r="AM2151" i="1" s="1"/>
  <c r="AP2151" i="1" s="1"/>
  <c r="AG2216" i="1"/>
  <c r="AM2216" i="1" s="1"/>
  <c r="AP2216" i="1" s="1"/>
  <c r="AG2184" i="1"/>
  <c r="AM2184" i="1" s="1"/>
  <c r="AP2184" i="1" s="1"/>
  <c r="AG2104" i="1"/>
  <c r="AM2104" i="1" s="1"/>
  <c r="AP2104" i="1" s="1"/>
  <c r="AG1925" i="1"/>
  <c r="AM1925" i="1" s="1"/>
  <c r="AP1925" i="1" s="1"/>
  <c r="AG1952" i="1"/>
  <c r="AM1952" i="1" s="1"/>
  <c r="AP1952" i="1" s="1"/>
  <c r="AG1843" i="1"/>
  <c r="AM1843" i="1" s="1"/>
  <c r="AP1843" i="1" s="1"/>
  <c r="AG1737" i="1"/>
  <c r="AM1737" i="1" s="1"/>
  <c r="AP1737" i="1" s="1"/>
  <c r="AG1705" i="1"/>
  <c r="AM1705" i="1" s="1"/>
  <c r="AP1705" i="1" s="1"/>
  <c r="AG1673" i="1"/>
  <c r="AM1673" i="1" s="1"/>
  <c r="AP1673" i="1" s="1"/>
  <c r="AG1641" i="1"/>
  <c r="AM1641" i="1" s="1"/>
  <c r="AP1641" i="1" s="1"/>
  <c r="AG1609" i="1"/>
  <c r="AM1609" i="1" s="1"/>
  <c r="AP1609" i="1" s="1"/>
  <c r="AG1577" i="1"/>
  <c r="AM1577" i="1" s="1"/>
  <c r="AP1577" i="1" s="1"/>
  <c r="AG1545" i="1"/>
  <c r="AM1545" i="1" s="1"/>
  <c r="AP1545" i="1" s="1"/>
  <c r="AG1513" i="1"/>
  <c r="AM1513" i="1" s="1"/>
  <c r="AP1513" i="1" s="1"/>
  <c r="AG1210" i="1"/>
  <c r="AM1210" i="1" s="1"/>
  <c r="AP1210" i="1" s="1"/>
  <c r="AG1178" i="1"/>
  <c r="AM1178" i="1" s="1"/>
  <c r="AP1178" i="1" s="1"/>
  <c r="AG925" i="1"/>
  <c r="AM925" i="1" s="1"/>
  <c r="AP925" i="1" s="1"/>
  <c r="AG893" i="1"/>
  <c r="AM893" i="1" s="1"/>
  <c r="AP893" i="1" s="1"/>
  <c r="AB3580" i="1"/>
  <c r="AB3265" i="1"/>
  <c r="AB4619" i="1"/>
  <c r="AG4619" i="1" s="1"/>
  <c r="AM4619" i="1" s="1"/>
  <c r="AP4619" i="1" s="1"/>
  <c r="AB3847" i="1"/>
  <c r="AG3847" i="1" s="1"/>
  <c r="AM3847" i="1" s="1"/>
  <c r="AP3847" i="1" s="1"/>
  <c r="AB3505" i="1"/>
  <c r="AB3621" i="1"/>
  <c r="AB3582" i="1"/>
  <c r="AG3582" i="1" s="1"/>
  <c r="AM3582" i="1" s="1"/>
  <c r="AP3582" i="1" s="1"/>
  <c r="AB3678" i="1"/>
  <c r="AG3678" i="1" s="1"/>
  <c r="AM3678" i="1" s="1"/>
  <c r="AP3678" i="1" s="1"/>
  <c r="AB3828" i="1"/>
  <c r="AB4142" i="1"/>
  <c r="AB4836" i="1"/>
  <c r="AG4836" i="1" s="1"/>
  <c r="AM4836" i="1" s="1"/>
  <c r="AP4836" i="1" s="1"/>
  <c r="AB6694" i="1"/>
  <c r="AG6694" i="1" s="1"/>
  <c r="AM6694" i="1" s="1"/>
  <c r="AP6694" i="1" s="1"/>
  <c r="AB6742" i="1"/>
  <c r="AB6750" i="1"/>
  <c r="AB7721" i="1"/>
  <c r="AG7721" i="1" s="1"/>
  <c r="AM7721" i="1" s="1"/>
  <c r="AP7721" i="1" s="1"/>
  <c r="AB7299" i="1"/>
  <c r="AG7299" i="1" s="1"/>
  <c r="AM7299" i="1" s="1"/>
  <c r="AP7299" i="1" s="1"/>
  <c r="AB7729" i="1"/>
  <c r="AB7453" i="1"/>
  <c r="AB5207" i="1"/>
  <c r="AG5207" i="1" s="1"/>
  <c r="AM5207" i="1" s="1"/>
  <c r="AP5207" i="1" s="1"/>
  <c r="AB6142" i="1"/>
  <c r="AB6613" i="1"/>
  <c r="AB4757" i="1"/>
  <c r="AB7049" i="1"/>
  <c r="AG7049" i="1" s="1"/>
  <c r="AM7049" i="1" s="1"/>
  <c r="AP7049" i="1" s="1"/>
  <c r="AB4845" i="1"/>
  <c r="AB5029" i="1"/>
  <c r="AB6527" i="1"/>
  <c r="AB7796" i="1"/>
  <c r="AG7796" i="1" s="1"/>
  <c r="AM7796" i="1" s="1"/>
  <c r="AP7796" i="1" s="1"/>
  <c r="AB5193" i="1"/>
  <c r="AG5193" i="1" s="1"/>
  <c r="AM5193" i="1" s="1"/>
  <c r="AP5193" i="1" s="1"/>
  <c r="AB3738" i="1"/>
  <c r="AB3164" i="1"/>
  <c r="AB3474" i="1"/>
  <c r="AG3474" i="1" s="1"/>
  <c r="AM3474" i="1" s="1"/>
  <c r="AP3474" i="1" s="1"/>
  <c r="AB6599" i="1"/>
  <c r="AG6599" i="1" s="1"/>
  <c r="AM6599" i="1" s="1"/>
  <c r="AP6599" i="1" s="1"/>
  <c r="AB3469" i="1"/>
  <c r="AB3470" i="1"/>
  <c r="AB3632" i="1"/>
  <c r="AG3632" i="1" s="1"/>
  <c r="AM3632" i="1" s="1"/>
  <c r="AP3632" i="1" s="1"/>
  <c r="AB6471" i="1"/>
  <c r="AG6471" i="1" s="1"/>
  <c r="AM6471" i="1" s="1"/>
  <c r="AP6471" i="1" s="1"/>
  <c r="AB6727" i="1"/>
  <c r="AB7773" i="1"/>
  <c r="AB7771" i="1"/>
  <c r="AG7771" i="1" s="1"/>
  <c r="AM7771" i="1" s="1"/>
  <c r="AP7771" i="1" s="1"/>
  <c r="AB6378" i="1"/>
  <c r="AG6378" i="1" s="1"/>
  <c r="AM6378" i="1" s="1"/>
  <c r="AP6378" i="1" s="1"/>
  <c r="AB5188" i="1"/>
  <c r="AB3285" i="1"/>
  <c r="AB6078" i="1"/>
  <c r="AG6078" i="1" s="1"/>
  <c r="AM6078" i="1" s="1"/>
  <c r="AP6078" i="1" s="1"/>
  <c r="AB6226" i="1"/>
  <c r="AG6226" i="1" s="1"/>
  <c r="AM6226" i="1" s="1"/>
  <c r="AP6226" i="1" s="1"/>
  <c r="AB7825" i="1"/>
  <c r="AB7792" i="1"/>
  <c r="AB7693" i="1"/>
  <c r="AG7693" i="1" s="1"/>
  <c r="AM7693" i="1" s="1"/>
  <c r="AP7693" i="1" s="1"/>
  <c r="AB6824" i="1"/>
  <c r="AG6824" i="1" s="1"/>
  <c r="AM6824" i="1" s="1"/>
  <c r="AP6824" i="1" s="1"/>
  <c r="AB6440" i="1"/>
  <c r="AF3156" i="1"/>
  <c r="AL3156" i="1" s="1"/>
  <c r="AB3156" i="1"/>
  <c r="AG3156" i="1" s="1"/>
  <c r="AM3156" i="1" s="1"/>
  <c r="AP3156" i="1" s="1"/>
  <c r="AF3650" i="1"/>
  <c r="AL3650" i="1" s="1"/>
  <c r="AB3650" i="1"/>
  <c r="AF3557" i="1"/>
  <c r="AL3557" i="1" s="1"/>
  <c r="AB3557" i="1"/>
  <c r="AG3557" i="1" s="1"/>
  <c r="AM3557" i="1" s="1"/>
  <c r="AP3557" i="1" s="1"/>
  <c r="AF4078" i="1"/>
  <c r="AL4078" i="1" s="1"/>
  <c r="AB4078" i="1"/>
  <c r="AF4282" i="1"/>
  <c r="AL4282" i="1" s="1"/>
  <c r="AB4282" i="1"/>
  <c r="AF4222" i="1"/>
  <c r="AL4222" i="1" s="1"/>
  <c r="AB4222" i="1"/>
  <c r="AF4032" i="1"/>
  <c r="AL4032" i="1" s="1"/>
  <c r="AB4032" i="1"/>
  <c r="AG4032" i="1" s="1"/>
  <c r="AM4032" i="1" s="1"/>
  <c r="AP4032" i="1" s="1"/>
  <c r="AF4412" i="1"/>
  <c r="AL4412" i="1" s="1"/>
  <c r="AB4412" i="1"/>
  <c r="AF4964" i="1"/>
  <c r="AL4964" i="1" s="1"/>
  <c r="AB4964" i="1"/>
  <c r="AF5470" i="1"/>
  <c r="AL5470" i="1" s="1"/>
  <c r="AB5470" i="1"/>
  <c r="AF5321" i="1"/>
  <c r="AL5321" i="1" s="1"/>
  <c r="AB5321" i="1"/>
  <c r="AG5321" i="1" s="1"/>
  <c r="AM5321" i="1" s="1"/>
  <c r="AP5321" i="1" s="1"/>
  <c r="AF5523" i="1"/>
  <c r="AL5523" i="1" s="1"/>
  <c r="AB5523" i="1"/>
  <c r="AF5743" i="1"/>
  <c r="AL5743" i="1" s="1"/>
  <c r="AB5743" i="1"/>
  <c r="AG5743" i="1" s="1"/>
  <c r="AM5743" i="1" s="1"/>
  <c r="AP5743" i="1" s="1"/>
  <c r="AF5871" i="1"/>
  <c r="AL5871" i="1" s="1"/>
  <c r="AB5871" i="1"/>
  <c r="AF5595" i="1"/>
  <c r="AL5595" i="1" s="1"/>
  <c r="AB5595" i="1"/>
  <c r="AG5595" i="1" s="1"/>
  <c r="AM5595" i="1" s="1"/>
  <c r="AP5595" i="1" s="1"/>
  <c r="AF5423" i="1"/>
  <c r="AL5423" i="1" s="1"/>
  <c r="AB5423" i="1"/>
  <c r="AF5510" i="1"/>
  <c r="AL5510" i="1" s="1"/>
  <c r="AB5510" i="1"/>
  <c r="AG5510" i="1" s="1"/>
  <c r="AM5510" i="1" s="1"/>
  <c r="AP5510" i="1" s="1"/>
  <c r="AF5454" i="1"/>
  <c r="AL5454" i="1" s="1"/>
  <c r="AB5454" i="1"/>
  <c r="AF5119" i="1"/>
  <c r="AL5119" i="1" s="1"/>
  <c r="AB5119" i="1"/>
  <c r="AG5119" i="1" s="1"/>
  <c r="AM5119" i="1" s="1"/>
  <c r="AP5119" i="1" s="1"/>
  <c r="AF5491" i="1"/>
  <c r="AL5491" i="1" s="1"/>
  <c r="AB5491" i="1"/>
  <c r="AF6007" i="1"/>
  <c r="AL6007" i="1" s="1"/>
  <c r="AB6007" i="1"/>
  <c r="AG6007" i="1" s="1"/>
  <c r="AM6007" i="1" s="1"/>
  <c r="AP6007" i="1" s="1"/>
  <c r="AF5835" i="1"/>
  <c r="AL5835" i="1" s="1"/>
  <c r="AB5835" i="1"/>
  <c r="AF5586" i="1"/>
  <c r="AL5586" i="1" s="1"/>
  <c r="AB5586" i="1"/>
  <c r="AG5586" i="1" s="1"/>
  <c r="AM5586" i="1" s="1"/>
  <c r="AP5586" i="1" s="1"/>
  <c r="AF6566" i="1"/>
  <c r="AL6566" i="1" s="1"/>
  <c r="AB6566" i="1"/>
  <c r="AF6630" i="1"/>
  <c r="AL6630" i="1" s="1"/>
  <c r="AB6630" i="1"/>
  <c r="AF6937" i="1"/>
  <c r="AL6937" i="1" s="1"/>
  <c r="AB6937" i="1"/>
  <c r="AF7433" i="1"/>
  <c r="AL7433" i="1" s="1"/>
  <c r="AB7433" i="1"/>
  <c r="AG7433" i="1" s="1"/>
  <c r="AM7433" i="1" s="1"/>
  <c r="AP7433" i="1" s="1"/>
  <c r="AF7877" i="1"/>
  <c r="AL7877" i="1" s="1"/>
  <c r="AB7877" i="1"/>
  <c r="AF7691" i="1"/>
  <c r="AL7691" i="1" s="1"/>
  <c r="AB7691" i="1"/>
  <c r="AG7691" i="1" s="1"/>
  <c r="AM7691" i="1" s="1"/>
  <c r="AP7691" i="1" s="1"/>
  <c r="AF7814" i="1"/>
  <c r="AL7814" i="1" s="1"/>
  <c r="AB7814" i="1"/>
  <c r="AF7015" i="1"/>
  <c r="AL7015" i="1" s="1"/>
  <c r="AB7015" i="1"/>
  <c r="AG7015" i="1" s="1"/>
  <c r="AM7015" i="1" s="1"/>
  <c r="AP7015" i="1" s="1"/>
  <c r="AF7143" i="1"/>
  <c r="AL7143" i="1" s="1"/>
  <c r="AB7143" i="1"/>
  <c r="AF7657" i="1"/>
  <c r="AL7657" i="1" s="1"/>
  <c r="AB7657" i="1"/>
  <c r="AG7657" i="1" s="1"/>
  <c r="AM7657" i="1" s="1"/>
  <c r="AP7657" i="1" s="1"/>
  <c r="AF7481" i="1"/>
  <c r="AL7481" i="1" s="1"/>
  <c r="AB7481" i="1"/>
  <c r="AF6833" i="1"/>
  <c r="AL6833" i="1" s="1"/>
  <c r="AB6833" i="1"/>
  <c r="AG6833" i="1" s="1"/>
  <c r="AM6833" i="1" s="1"/>
  <c r="AP6833" i="1" s="1"/>
  <c r="AF7631" i="1"/>
  <c r="AL7631" i="1" s="1"/>
  <c r="AB7631" i="1"/>
  <c r="AF7873" i="1"/>
  <c r="AL7873" i="1" s="1"/>
  <c r="AB7873" i="1"/>
  <c r="AG7873" i="1" s="1"/>
  <c r="AM7873" i="1" s="1"/>
  <c r="AP7873" i="1" s="1"/>
  <c r="AF7600" i="1"/>
  <c r="AL7600" i="1" s="1"/>
  <c r="AB7600" i="1"/>
  <c r="AF6795" i="1"/>
  <c r="AL6795" i="1" s="1"/>
  <c r="AB6795" i="1"/>
  <c r="AG6795" i="1" s="1"/>
  <c r="AM6795" i="1" s="1"/>
  <c r="AP6795" i="1" s="1"/>
  <c r="AF3589" i="1"/>
  <c r="AL3589" i="1" s="1"/>
  <c r="AB3589" i="1"/>
  <c r="AF4996" i="1"/>
  <c r="AL4996" i="1" s="1"/>
  <c r="AB4996" i="1"/>
  <c r="AG4996" i="1" s="1"/>
  <c r="AM4996" i="1" s="1"/>
  <c r="AP4996" i="1" s="1"/>
  <c r="AF5060" i="1"/>
  <c r="AL5060" i="1" s="1"/>
  <c r="AB5060" i="1"/>
  <c r="AF5529" i="1"/>
  <c r="AL5529" i="1" s="1"/>
  <c r="AB5529" i="1"/>
  <c r="AF6025" i="1"/>
  <c r="AL6025" i="1" s="1"/>
  <c r="AB6025" i="1"/>
  <c r="AF6598" i="1"/>
  <c r="AL6598" i="1" s="1"/>
  <c r="AB6598" i="1"/>
  <c r="AG6598" i="1" s="1"/>
  <c r="AM6598" i="1" s="1"/>
  <c r="AP6598" i="1" s="1"/>
  <c r="AF7137" i="1"/>
  <c r="AL7137" i="1" s="1"/>
  <c r="AB7137" i="1"/>
  <c r="AF7393" i="1"/>
  <c r="AL7393" i="1" s="1"/>
  <c r="AB7393" i="1"/>
  <c r="AG7393" i="1" s="1"/>
  <c r="AM7393" i="1" s="1"/>
  <c r="AP7393" i="1" s="1"/>
  <c r="AB5792" i="1"/>
  <c r="AG5792" i="1" s="1"/>
  <c r="AM5792" i="1" s="1"/>
  <c r="AP5792" i="1" s="1"/>
  <c r="AB6239" i="1"/>
  <c r="AB7030" i="1"/>
  <c r="AB7126" i="1"/>
  <c r="AG7126" i="1" s="1"/>
  <c r="AM7126" i="1" s="1"/>
  <c r="AP7126" i="1" s="1"/>
  <c r="AB7804" i="1"/>
  <c r="AG7804" i="1" s="1"/>
  <c r="AM7804" i="1" s="1"/>
  <c r="AP7804" i="1" s="1"/>
  <c r="AB7576" i="1"/>
  <c r="AB7573" i="1"/>
  <c r="AB5027" i="1"/>
  <c r="AG5027" i="1" s="1"/>
  <c r="AM5027" i="1" s="1"/>
  <c r="AP5027" i="1" s="1"/>
  <c r="AB4914" i="1"/>
  <c r="AG4914" i="1" s="1"/>
  <c r="AM4914" i="1" s="1"/>
  <c r="AP4914" i="1" s="1"/>
  <c r="AB4761" i="1"/>
  <c r="AB4901" i="1"/>
  <c r="AB4981" i="1"/>
  <c r="AG4981" i="1" s="1"/>
  <c r="AM4981" i="1" s="1"/>
  <c r="AP4981" i="1" s="1"/>
  <c r="AB7586" i="1"/>
  <c r="AG7586" i="1" s="1"/>
  <c r="AM7586" i="1" s="1"/>
  <c r="AP7586" i="1" s="1"/>
  <c r="AB7082" i="1"/>
  <c r="AB5666" i="1"/>
  <c r="AB4506" i="1"/>
  <c r="AG4506" i="1" s="1"/>
  <c r="AM4506" i="1" s="1"/>
  <c r="AP4506" i="1" s="1"/>
  <c r="AB5396" i="1"/>
  <c r="AG5396" i="1" s="1"/>
  <c r="AM5396" i="1" s="1"/>
  <c r="AP5396" i="1" s="1"/>
  <c r="AB5948" i="1"/>
  <c r="AB6219" i="1"/>
  <c r="AB7542" i="1"/>
  <c r="AG7542" i="1" s="1"/>
  <c r="AM7542" i="1" s="1"/>
  <c r="AP7542" i="1" s="1"/>
  <c r="AB7688" i="1"/>
  <c r="AG7688" i="1" s="1"/>
  <c r="AM7688" i="1" s="1"/>
  <c r="AP7688" i="1" s="1"/>
  <c r="AB7876" i="1"/>
  <c r="AB5909" i="1"/>
  <c r="AB4995" i="1"/>
  <c r="AG4995" i="1" s="1"/>
  <c r="AM4995" i="1" s="1"/>
  <c r="AP4995" i="1" s="1"/>
  <c r="AB6517" i="1"/>
  <c r="AG6517" i="1" s="1"/>
  <c r="AM6517" i="1" s="1"/>
  <c r="AP6517" i="1" s="1"/>
  <c r="AB6280" i="1"/>
  <c r="AB5876" i="1"/>
  <c r="AB6093" i="1"/>
  <c r="AG6093" i="1" s="1"/>
  <c r="AM6093" i="1" s="1"/>
  <c r="AP6093" i="1" s="1"/>
  <c r="AB5668" i="1"/>
  <c r="AG5668" i="1" s="1"/>
  <c r="AM5668" i="1" s="1"/>
  <c r="AP5668" i="1" s="1"/>
  <c r="AB6232" i="1"/>
  <c r="AB6071" i="1"/>
  <c r="AB5847" i="1"/>
  <c r="AG5847" i="1" s="1"/>
  <c r="AM5847" i="1" s="1"/>
  <c r="AP5847" i="1" s="1"/>
  <c r="AG129" i="1"/>
  <c r="AH129" i="1" s="1"/>
  <c r="AG41" i="1"/>
  <c r="AH41" i="1" s="1"/>
  <c r="AB3959" i="1"/>
  <c r="AB5494" i="1"/>
  <c r="AG5494" i="1" s="1"/>
  <c r="AM5494" i="1" s="1"/>
  <c r="AP5494" i="1" s="1"/>
  <c r="AB5575" i="1"/>
  <c r="AG5575" i="1" s="1"/>
  <c r="AM5575" i="1" s="1"/>
  <c r="AP5575" i="1" s="1"/>
  <c r="AB7193" i="1"/>
  <c r="AB7683" i="1"/>
  <c r="AB7503" i="1"/>
  <c r="AB5105" i="1"/>
  <c r="AG5105" i="1" s="1"/>
  <c r="AM5105" i="1" s="1"/>
  <c r="AP5105" i="1" s="1"/>
  <c r="AB4802" i="1"/>
  <c r="AB5655" i="1"/>
  <c r="AF3168" i="1"/>
  <c r="AL3168" i="1" s="1"/>
  <c r="AB3168" i="1"/>
  <c r="AG3168" i="1" s="1"/>
  <c r="AM3168" i="1" s="1"/>
  <c r="AP3168" i="1" s="1"/>
  <c r="AF3209" i="1"/>
  <c r="AL3209" i="1" s="1"/>
  <c r="AB3209" i="1"/>
  <c r="AF3545" i="1"/>
  <c r="AL3545" i="1" s="1"/>
  <c r="AB3545" i="1"/>
  <c r="AG3545" i="1" s="1"/>
  <c r="AM3545" i="1" s="1"/>
  <c r="AP3545" i="1" s="1"/>
  <c r="AF2845" i="1"/>
  <c r="AL2845" i="1" s="1"/>
  <c r="AB2845" i="1"/>
  <c r="AF3182" i="1"/>
  <c r="AL3182" i="1" s="1"/>
  <c r="AB3182" i="1"/>
  <c r="AG3182" i="1" s="1"/>
  <c r="AM3182" i="1" s="1"/>
  <c r="AP3182" i="1" s="1"/>
  <c r="AF3136" i="1"/>
  <c r="AL3136" i="1" s="1"/>
  <c r="AB3136" i="1"/>
  <c r="AF3537" i="1"/>
  <c r="AL3537" i="1" s="1"/>
  <c r="AB3537" i="1"/>
  <c r="AG3537" i="1" s="1"/>
  <c r="AM3537" i="1" s="1"/>
  <c r="AP3537" i="1" s="1"/>
  <c r="AF3528" i="1"/>
  <c r="AL3528" i="1" s="1"/>
  <c r="AB3528" i="1"/>
  <c r="AF3848" i="1"/>
  <c r="AL3848" i="1" s="1"/>
  <c r="AB3848" i="1"/>
  <c r="AG3848" i="1" s="1"/>
  <c r="AM3848" i="1" s="1"/>
  <c r="AP3848" i="1" s="1"/>
  <c r="AF3558" i="1"/>
  <c r="AL3558" i="1" s="1"/>
  <c r="AB3558" i="1"/>
  <c r="AF3867" i="1"/>
  <c r="AL3867" i="1" s="1"/>
  <c r="AB3867" i="1"/>
  <c r="AF4640" i="1"/>
  <c r="AL4640" i="1" s="1"/>
  <c r="AB4640" i="1"/>
  <c r="AF4393" i="1"/>
  <c r="AL4393" i="1" s="1"/>
  <c r="AB4393" i="1"/>
  <c r="AF4624" i="1"/>
  <c r="AL4624" i="1" s="1"/>
  <c r="AB4624" i="1"/>
  <c r="AF4728" i="1"/>
  <c r="AL4728" i="1" s="1"/>
  <c r="AB4728" i="1"/>
  <c r="AG4728" i="1" s="1"/>
  <c r="AM4728" i="1" s="1"/>
  <c r="AP4728" i="1" s="1"/>
  <c r="AF5483" i="1"/>
  <c r="AL5483" i="1" s="1"/>
  <c r="AB5483" i="1"/>
  <c r="AF5333" i="1"/>
  <c r="AL5333" i="1" s="1"/>
  <c r="AB5333" i="1"/>
  <c r="AG5333" i="1" s="1"/>
  <c r="AM5333" i="1" s="1"/>
  <c r="AP5333" i="1" s="1"/>
  <c r="AF5167" i="1"/>
  <c r="AL5167" i="1" s="1"/>
  <c r="AB5167" i="1"/>
  <c r="AF5441" i="1"/>
  <c r="AL5441" i="1" s="1"/>
  <c r="AB5441" i="1"/>
  <c r="AG5441" i="1" s="1"/>
  <c r="AM5441" i="1" s="1"/>
  <c r="AP5441" i="1" s="1"/>
  <c r="AF5939" i="1"/>
  <c r="AL5939" i="1" s="1"/>
  <c r="AB5939" i="1"/>
  <c r="AF5943" i="1"/>
  <c r="AL5943" i="1" s="1"/>
  <c r="AB5943" i="1"/>
  <c r="AG5943" i="1" s="1"/>
  <c r="AM5943" i="1" s="1"/>
  <c r="AP5943" i="1" s="1"/>
  <c r="AF5243" i="1"/>
  <c r="AL5243" i="1" s="1"/>
  <c r="AB5243" i="1"/>
  <c r="AF5541" i="1"/>
  <c r="AL5541" i="1" s="1"/>
  <c r="AB5541" i="1"/>
  <c r="AG5541" i="1" s="1"/>
  <c r="AM5541" i="1" s="1"/>
  <c r="AP5541" i="1" s="1"/>
  <c r="AF5719" i="1"/>
  <c r="AL5719" i="1" s="1"/>
  <c r="AB5719" i="1"/>
  <c r="AF5438" i="1"/>
  <c r="AL5438" i="1" s="1"/>
  <c r="AB5438" i="1"/>
  <c r="AG5438" i="1" s="1"/>
  <c r="AM5438" i="1" s="1"/>
  <c r="AP5438" i="1" s="1"/>
  <c r="AF5273" i="1"/>
  <c r="AL5273" i="1" s="1"/>
  <c r="AB5273" i="1"/>
  <c r="AF5605" i="1"/>
  <c r="AL5605" i="1" s="1"/>
  <c r="AB5605" i="1"/>
  <c r="AG5605" i="1" s="1"/>
  <c r="AM5605" i="1" s="1"/>
  <c r="AP5605" i="1" s="1"/>
  <c r="AF5705" i="1"/>
  <c r="AL5705" i="1" s="1"/>
  <c r="AB5705" i="1"/>
  <c r="AF5583" i="1"/>
  <c r="AL5583" i="1" s="1"/>
  <c r="AB5583" i="1"/>
  <c r="AG5583" i="1" s="1"/>
  <c r="AM5583" i="1" s="1"/>
  <c r="AP5583" i="1" s="1"/>
  <c r="AF5747" i="1"/>
  <c r="AL5747" i="1" s="1"/>
  <c r="AB5747" i="1"/>
  <c r="AF5875" i="1"/>
  <c r="AL5875" i="1" s="1"/>
  <c r="AB5875" i="1"/>
  <c r="AG5875" i="1" s="1"/>
  <c r="AM5875" i="1" s="1"/>
  <c r="AP5875" i="1" s="1"/>
  <c r="AF6450" i="1"/>
  <c r="AL6450" i="1" s="1"/>
  <c r="AB6450" i="1"/>
  <c r="AF6578" i="1"/>
  <c r="AL6578" i="1" s="1"/>
  <c r="AB6578" i="1"/>
  <c r="AF6706" i="1"/>
  <c r="AL6706" i="1" s="1"/>
  <c r="AB6706" i="1"/>
  <c r="AF6212" i="1"/>
  <c r="AL6212" i="1" s="1"/>
  <c r="AB6212" i="1"/>
  <c r="AG6212" i="1" s="1"/>
  <c r="AM6212" i="1" s="1"/>
  <c r="AP6212" i="1" s="1"/>
  <c r="AF7241" i="1"/>
  <c r="AL7241" i="1" s="1"/>
  <c r="AB7241" i="1"/>
  <c r="AF6202" i="1"/>
  <c r="AL6202" i="1" s="1"/>
  <c r="AB6202" i="1"/>
  <c r="AG6202" i="1" s="1"/>
  <c r="AM6202" i="1" s="1"/>
  <c r="AP6202" i="1" s="1"/>
  <c r="AF6164" i="1"/>
  <c r="AL6164" i="1" s="1"/>
  <c r="AB6164" i="1"/>
  <c r="AF5569" i="1"/>
  <c r="AL5569" i="1" s="1"/>
  <c r="AB5569" i="1"/>
  <c r="AG5569" i="1" s="1"/>
  <c r="AM5569" i="1" s="1"/>
  <c r="AP5569" i="1" s="1"/>
  <c r="AF5739" i="1"/>
  <c r="AL5739" i="1" s="1"/>
  <c r="AB5739" i="1"/>
  <c r="AF6426" i="1"/>
  <c r="AL6426" i="1" s="1"/>
  <c r="AB6426" i="1"/>
  <c r="AF6554" i="1"/>
  <c r="AL6554" i="1" s="1"/>
  <c r="AB6554" i="1"/>
  <c r="AF6682" i="1"/>
  <c r="AL6682" i="1" s="1"/>
  <c r="AB6682" i="1"/>
  <c r="AF6330" i="1"/>
  <c r="AL6330" i="1" s="1"/>
  <c r="AB6330" i="1"/>
  <c r="AF6987" i="1"/>
  <c r="AL6987" i="1" s="1"/>
  <c r="AB6987" i="1"/>
  <c r="AG6987" i="1" s="1"/>
  <c r="AM6987" i="1" s="1"/>
  <c r="AP6987" i="1" s="1"/>
  <c r="AF7243" i="1"/>
  <c r="AL7243" i="1" s="1"/>
  <c r="AB7243" i="1"/>
  <c r="AF7065" i="1"/>
  <c r="AL7065" i="1" s="1"/>
  <c r="AB7065" i="1"/>
  <c r="AG7065" i="1" s="1"/>
  <c r="AM7065" i="1" s="1"/>
  <c r="AP7065" i="1" s="1"/>
  <c r="AF7321" i="1"/>
  <c r="AL7321" i="1" s="1"/>
  <c r="AB7321" i="1"/>
  <c r="AF7155" i="1"/>
  <c r="AL7155" i="1" s="1"/>
  <c r="AB7155" i="1"/>
  <c r="AG7155" i="1" s="1"/>
  <c r="AM7155" i="1" s="1"/>
  <c r="AP7155" i="1" s="1"/>
  <c r="AF7411" i="1"/>
  <c r="AL7411" i="1" s="1"/>
  <c r="AB7411" i="1"/>
  <c r="AF7073" i="1"/>
  <c r="AL7073" i="1" s="1"/>
  <c r="AB7073" i="1"/>
  <c r="AG7073" i="1" s="1"/>
  <c r="AM7073" i="1" s="1"/>
  <c r="AP7073" i="1" s="1"/>
  <c r="AF7329" i="1"/>
  <c r="AL7329" i="1" s="1"/>
  <c r="AB7329" i="1"/>
  <c r="AF7639" i="1"/>
  <c r="AL7639" i="1" s="1"/>
  <c r="AB7639" i="1"/>
  <c r="AF7585" i="1"/>
  <c r="AL7585" i="1" s="1"/>
  <c r="AB7585" i="1"/>
  <c r="AF7375" i="1"/>
  <c r="AL7375" i="1" s="1"/>
  <c r="AB7375" i="1"/>
  <c r="AG7375" i="1" s="1"/>
  <c r="AM7375" i="1" s="1"/>
  <c r="AP7375" i="1" s="1"/>
  <c r="AF6806" i="1"/>
  <c r="AL6806" i="1" s="1"/>
  <c r="AB6806" i="1"/>
  <c r="AF7271" i="1"/>
  <c r="AL7271" i="1" s="1"/>
  <c r="AB7271" i="1"/>
  <c r="AG7271" i="1" s="1"/>
  <c r="AM7271" i="1" s="1"/>
  <c r="AP7271" i="1" s="1"/>
  <c r="AF7399" i="1"/>
  <c r="AL7399" i="1" s="1"/>
  <c r="AB7399" i="1"/>
  <c r="AF7527" i="1"/>
  <c r="AL7527" i="1" s="1"/>
  <c r="AB7527" i="1"/>
  <c r="AG7527" i="1" s="1"/>
  <c r="AM7527" i="1" s="1"/>
  <c r="AP7527" i="1" s="1"/>
  <c r="AF7829" i="1"/>
  <c r="AL7829" i="1" s="1"/>
  <c r="AB7829" i="1"/>
  <c r="AF7637" i="1"/>
  <c r="AL7637" i="1" s="1"/>
  <c r="AB7637" i="1"/>
  <c r="AG7637" i="1" s="1"/>
  <c r="AM7637" i="1" s="1"/>
  <c r="AP7637" i="1" s="1"/>
  <c r="AF7811" i="1"/>
  <c r="AL7811" i="1" s="1"/>
  <c r="AB7811" i="1"/>
  <c r="AF6801" i="1"/>
  <c r="AL6801" i="1" s="1"/>
  <c r="AB6801" i="1"/>
  <c r="AG6801" i="1" s="1"/>
  <c r="AM6801" i="1" s="1"/>
  <c r="AP6801" i="1" s="1"/>
  <c r="AF6993" i="1"/>
  <c r="AL6993" i="1" s="1"/>
  <c r="AB6993" i="1"/>
  <c r="AF7121" i="1"/>
  <c r="AL7121" i="1" s="1"/>
  <c r="AB7121" i="1"/>
  <c r="AG7121" i="1" s="1"/>
  <c r="AM7121" i="1" s="1"/>
  <c r="AP7121" i="1" s="1"/>
  <c r="AF7377" i="1"/>
  <c r="AL7377" i="1" s="1"/>
  <c r="AB7377" i="1"/>
  <c r="AF7803" i="1"/>
  <c r="AL7803" i="1" s="1"/>
  <c r="AB7803" i="1"/>
  <c r="AG7803" i="1" s="1"/>
  <c r="AM7803" i="1" s="1"/>
  <c r="AP7803" i="1" s="1"/>
  <c r="AF7751" i="1"/>
  <c r="AL7751" i="1" s="1"/>
  <c r="AB7751" i="1"/>
  <c r="AF7635" i="1"/>
  <c r="AL7635" i="1" s="1"/>
  <c r="AB7635" i="1"/>
  <c r="AG7635" i="1" s="1"/>
  <c r="AM7635" i="1" s="1"/>
  <c r="AP7635" i="1" s="1"/>
  <c r="AF7237" i="1"/>
  <c r="AL7237" i="1" s="1"/>
  <c r="AB7237" i="1"/>
  <c r="AF6989" i="1"/>
  <c r="AL6989" i="1" s="1"/>
  <c r="AB6989" i="1"/>
  <c r="AG6989" i="1" s="1"/>
  <c r="AM6989" i="1" s="1"/>
  <c r="AP6989" i="1" s="1"/>
  <c r="AF7013" i="1"/>
  <c r="AL7013" i="1" s="1"/>
  <c r="AB7013" i="1"/>
  <c r="AF7424" i="1"/>
  <c r="AL7424" i="1" s="1"/>
  <c r="AB7424" i="1"/>
  <c r="AF6914" i="1"/>
  <c r="AL6914" i="1" s="1"/>
  <c r="AB6914" i="1"/>
  <c r="AF6396" i="1"/>
  <c r="AL6396" i="1" s="1"/>
  <c r="AB6396" i="1"/>
  <c r="AG6396" i="1" s="1"/>
  <c r="AM6396" i="1" s="1"/>
  <c r="AP6396" i="1" s="1"/>
  <c r="AF6341" i="1"/>
  <c r="AL6341" i="1" s="1"/>
  <c r="AB6341" i="1"/>
  <c r="AF6663" i="1"/>
  <c r="AL6663" i="1" s="1"/>
  <c r="AB6663" i="1"/>
  <c r="AG6663" i="1" s="1"/>
  <c r="AM6663" i="1" s="1"/>
  <c r="AP6663" i="1" s="1"/>
  <c r="AF6535" i="1"/>
  <c r="AL6535" i="1" s="1"/>
  <c r="AB6535" i="1"/>
  <c r="AF6347" i="1"/>
  <c r="AL6347" i="1" s="1"/>
  <c r="AB6347" i="1"/>
  <c r="AG6347" i="1" s="1"/>
  <c r="AM6347" i="1" s="1"/>
  <c r="AP6347" i="1" s="1"/>
  <c r="AF6413" i="1"/>
  <c r="AL6413" i="1" s="1"/>
  <c r="AB6413" i="1"/>
  <c r="AF5602" i="1"/>
  <c r="AL5602" i="1" s="1"/>
  <c r="AB5602" i="1"/>
  <c r="AF4747" i="1"/>
  <c r="AL4747" i="1" s="1"/>
  <c r="AB4747" i="1"/>
  <c r="AF4791" i="1"/>
  <c r="AL4791" i="1" s="1"/>
  <c r="AB4791" i="1"/>
  <c r="AF7612" i="1"/>
  <c r="AL7612" i="1" s="1"/>
  <c r="AB7612" i="1"/>
  <c r="AF7357" i="1"/>
  <c r="AL7357" i="1" s="1"/>
  <c r="AB7357" i="1"/>
  <c r="AF7370" i="1"/>
  <c r="AL7370" i="1" s="1"/>
  <c r="AB7370" i="1"/>
  <c r="AF7114" i="1"/>
  <c r="AL7114" i="1" s="1"/>
  <c r="AB7114" i="1"/>
  <c r="AG7114" i="1" s="1"/>
  <c r="AM7114" i="1" s="1"/>
  <c r="AP7114" i="1" s="1"/>
  <c r="AF7302" i="1"/>
  <c r="AL7302" i="1" s="1"/>
  <c r="AB7302" i="1"/>
  <c r="AF6869" i="1"/>
  <c r="AL6869" i="1" s="1"/>
  <c r="AB6869" i="1"/>
  <c r="AG6869" i="1" s="1"/>
  <c r="AM6869" i="1" s="1"/>
  <c r="AP6869" i="1" s="1"/>
  <c r="AF6206" i="1"/>
  <c r="AL6206" i="1" s="1"/>
  <c r="AB6206" i="1"/>
  <c r="AF7550" i="1"/>
  <c r="AL7550" i="1" s="1"/>
  <c r="AB7550" i="1"/>
  <c r="AF5800" i="1"/>
  <c r="AL5800" i="1" s="1"/>
  <c r="AB5800" i="1"/>
  <c r="AF5850" i="1"/>
  <c r="AL5850" i="1" s="1"/>
  <c r="AB5850" i="1"/>
  <c r="AG5850" i="1" s="1"/>
  <c r="AM5850" i="1" s="1"/>
  <c r="AP5850" i="1" s="1"/>
  <c r="AF5548" i="1"/>
  <c r="AL5548" i="1" s="1"/>
  <c r="AB5548" i="1"/>
  <c r="AF5374" i="1"/>
  <c r="AL5374" i="1" s="1"/>
  <c r="AB5374" i="1"/>
  <c r="AF5182" i="1"/>
  <c r="AL5182" i="1" s="1"/>
  <c r="AB5182" i="1"/>
  <c r="AF4372" i="1"/>
  <c r="AL4372" i="1" s="1"/>
  <c r="AB4372" i="1"/>
  <c r="AF7476" i="1"/>
  <c r="AL7476" i="1" s="1"/>
  <c r="AB7476" i="1"/>
  <c r="AF6787" i="1"/>
  <c r="AL6787" i="1" s="1"/>
  <c r="AB6787" i="1"/>
  <c r="AF7360" i="1"/>
  <c r="AL7360" i="1" s="1"/>
  <c r="AB7360" i="1"/>
  <c r="AF6910" i="1"/>
  <c r="AL6910" i="1" s="1"/>
  <c r="AB6910" i="1"/>
  <c r="AG6910" i="1" s="1"/>
  <c r="AM6910" i="1" s="1"/>
  <c r="AP6910" i="1" s="1"/>
  <c r="AF6364" i="1"/>
  <c r="AL6364" i="1" s="1"/>
  <c r="AB6364" i="1"/>
  <c r="AF6227" i="1"/>
  <c r="AL6227" i="1" s="1"/>
  <c r="AB6227" i="1"/>
  <c r="AG6227" i="1" s="1"/>
  <c r="AM6227" i="1" s="1"/>
  <c r="AP6227" i="1" s="1"/>
  <c r="AF6719" i="1"/>
  <c r="AL6719" i="1" s="1"/>
  <c r="AB6719" i="1"/>
  <c r="AF6591" i="1"/>
  <c r="AL6591" i="1" s="1"/>
  <c r="AB6591" i="1"/>
  <c r="AG6591" i="1" s="1"/>
  <c r="AM6591" i="1" s="1"/>
  <c r="AP6591" i="1" s="1"/>
  <c r="AF6463" i="1"/>
  <c r="AL6463" i="1" s="1"/>
  <c r="AB6463" i="1"/>
  <c r="AF6042" i="1"/>
  <c r="AL6042" i="1" s="1"/>
  <c r="AB6042" i="1"/>
  <c r="AF5636" i="1"/>
  <c r="AL5636" i="1" s="1"/>
  <c r="AB5636" i="1"/>
  <c r="AF5432" i="1"/>
  <c r="AL5432" i="1" s="1"/>
  <c r="AB5432" i="1"/>
  <c r="AG5432" i="1" s="1"/>
  <c r="AM5432" i="1" s="1"/>
  <c r="AP5432" i="1" s="1"/>
  <c r="AF5112" i="1"/>
  <c r="AL5112" i="1" s="1"/>
  <c r="AB5112" i="1"/>
  <c r="AF5042" i="1"/>
  <c r="AL5042" i="1" s="1"/>
  <c r="AB5042" i="1"/>
  <c r="AG5042" i="1" s="1"/>
  <c r="AM5042" i="1" s="1"/>
  <c r="AP5042" i="1" s="1"/>
  <c r="AF4786" i="1"/>
  <c r="AL4786" i="1" s="1"/>
  <c r="AB4786" i="1"/>
  <c r="AF7645" i="1"/>
  <c r="AL7645" i="1" s="1"/>
  <c r="AB7645" i="1"/>
  <c r="AG7645" i="1" s="1"/>
  <c r="AM7645" i="1" s="1"/>
  <c r="AP7645" i="1" s="1"/>
  <c r="AF7405" i="1"/>
  <c r="AL7405" i="1" s="1"/>
  <c r="AB7405" i="1"/>
  <c r="AF7221" i="1"/>
  <c r="AL7221" i="1" s="1"/>
  <c r="AB7221" i="1"/>
  <c r="AG7221" i="1" s="1"/>
  <c r="AM7221" i="1" s="1"/>
  <c r="AP7221" i="1" s="1"/>
  <c r="AF7101" i="1"/>
  <c r="AL7101" i="1" s="1"/>
  <c r="AB7101" i="1"/>
  <c r="AF6390" i="1"/>
  <c r="AL6390" i="1" s="1"/>
  <c r="AB6390" i="1"/>
  <c r="AG6390" i="1" s="1"/>
  <c r="AM6390" i="1" s="1"/>
  <c r="AP6390" i="1" s="1"/>
  <c r="AF7238" i="1"/>
  <c r="AL7238" i="1" s="1"/>
  <c r="AB7238" i="1"/>
  <c r="AF6733" i="1"/>
  <c r="AL6733" i="1" s="1"/>
  <c r="AB6733" i="1"/>
  <c r="AG6733" i="1" s="1"/>
  <c r="AM6733" i="1" s="1"/>
  <c r="AP6733" i="1" s="1"/>
  <c r="AF7532" i="1"/>
  <c r="AL7532" i="1" s="1"/>
  <c r="AB7532" i="1"/>
  <c r="AF7276" i="1"/>
  <c r="AL7276" i="1" s="1"/>
  <c r="AB7276" i="1"/>
  <c r="AG7276" i="1" s="1"/>
  <c r="AM7276" i="1" s="1"/>
  <c r="AP7276" i="1" s="1"/>
  <c r="AF7020" i="1"/>
  <c r="AL7020" i="1" s="1"/>
  <c r="AB7020" i="1"/>
  <c r="AF7064" i="1"/>
  <c r="AL7064" i="1" s="1"/>
  <c r="AB7064" i="1"/>
  <c r="AF6625" i="1"/>
  <c r="AL6625" i="1" s="1"/>
  <c r="AB6625" i="1"/>
  <c r="AF6312" i="1"/>
  <c r="AL6312" i="1" s="1"/>
  <c r="AB6312" i="1"/>
  <c r="AF6300" i="1"/>
  <c r="AL6300" i="1" s="1"/>
  <c r="AB6300" i="1"/>
  <c r="AF6287" i="1"/>
  <c r="AL6287" i="1" s="1"/>
  <c r="AB6287" i="1"/>
  <c r="AG6287" i="1" s="1"/>
  <c r="AM6287" i="1" s="1"/>
  <c r="AP6287" i="1" s="1"/>
  <c r="AF5700" i="1"/>
  <c r="AL5700" i="1" s="1"/>
  <c r="AB5700" i="1"/>
  <c r="AF5456" i="1"/>
  <c r="AL5456" i="1" s="1"/>
  <c r="AB5456" i="1"/>
  <c r="AG5456" i="1" s="1"/>
  <c r="AM5456" i="1" s="1"/>
  <c r="AP5456" i="1" s="1"/>
  <c r="AF5460" i="1"/>
  <c r="AL5460" i="1" s="1"/>
  <c r="AB5460" i="1"/>
  <c r="AF4787" i="1"/>
  <c r="AL4787" i="1" s="1"/>
  <c r="AB4787" i="1"/>
  <c r="AF4853" i="1"/>
  <c r="AL4853" i="1" s="1"/>
  <c r="AB4853" i="1"/>
  <c r="AF7509" i="1"/>
  <c r="AL7509" i="1" s="1"/>
  <c r="AB7509" i="1"/>
  <c r="AG7509" i="1" s="1"/>
  <c r="AM7509" i="1" s="1"/>
  <c r="AP7509" i="1" s="1"/>
  <c r="AF6497" i="1"/>
  <c r="AL6497" i="1" s="1"/>
  <c r="AB6497" i="1"/>
  <c r="AF5754" i="1"/>
  <c r="AL5754" i="1" s="1"/>
  <c r="AB5754" i="1"/>
  <c r="AG5754" i="1" s="1"/>
  <c r="AM5754" i="1" s="1"/>
  <c r="AP5754" i="1" s="1"/>
  <c r="AF5894" i="1"/>
  <c r="AL5894" i="1" s="1"/>
  <c r="AB5894" i="1"/>
  <c r="AF7394" i="1"/>
  <c r="AL7394" i="1" s="1"/>
  <c r="AB7394" i="1"/>
  <c r="AG7394" i="1" s="1"/>
  <c r="AM7394" i="1" s="1"/>
  <c r="AP7394" i="1" s="1"/>
  <c r="AF7138" i="1"/>
  <c r="AL7138" i="1" s="1"/>
  <c r="AB7138" i="1"/>
  <c r="AF6865" i="1"/>
  <c r="AL6865" i="1" s="1"/>
  <c r="AB6865" i="1"/>
  <c r="AF6432" i="1"/>
  <c r="AL6432" i="1" s="1"/>
  <c r="AB6432" i="1"/>
  <c r="AF6604" i="1"/>
  <c r="AL6604" i="1" s="1"/>
  <c r="AB6604" i="1"/>
  <c r="AF6448" i="1"/>
  <c r="AL6448" i="1" s="1"/>
  <c r="AB6448" i="1"/>
  <c r="AF5625" i="1"/>
  <c r="AL5625" i="1" s="1"/>
  <c r="AB5625" i="1"/>
  <c r="AG5625" i="1" s="1"/>
  <c r="AM5625" i="1" s="1"/>
  <c r="AP5625" i="1" s="1"/>
  <c r="AF5813" i="1"/>
  <c r="AL5813" i="1" s="1"/>
  <c r="AB5813" i="1"/>
  <c r="AF5303" i="1"/>
  <c r="AL5303" i="1" s="1"/>
  <c r="AB5303" i="1"/>
  <c r="AG5303" i="1" s="1"/>
  <c r="AM5303" i="1" s="1"/>
  <c r="AP5303" i="1" s="1"/>
  <c r="AF5399" i="1"/>
  <c r="AL5399" i="1" s="1"/>
  <c r="AB5399" i="1"/>
  <c r="AF5308" i="1"/>
  <c r="AL5308" i="1" s="1"/>
  <c r="AB5308" i="1"/>
  <c r="AG5308" i="1" s="1"/>
  <c r="AM5308" i="1" s="1"/>
  <c r="AP5308" i="1" s="1"/>
  <c r="AF5258" i="1"/>
  <c r="AL5258" i="1" s="1"/>
  <c r="AB5258" i="1"/>
  <c r="AF5037" i="1"/>
  <c r="AL5037" i="1" s="1"/>
  <c r="AB5037" i="1"/>
  <c r="AF4909" i="1"/>
  <c r="AL4909" i="1" s="1"/>
  <c r="AB4909" i="1"/>
  <c r="AF4781" i="1"/>
  <c r="AL4781" i="1" s="1"/>
  <c r="AB4781" i="1"/>
  <c r="AF7690" i="1"/>
  <c r="AL7690" i="1" s="1"/>
  <c r="AB7690" i="1"/>
  <c r="AF7264" i="1"/>
  <c r="AL7264" i="1" s="1"/>
  <c r="AB7264" i="1"/>
  <c r="AG7264" i="1" s="1"/>
  <c r="AM7264" i="1" s="1"/>
  <c r="AP7264" i="1" s="1"/>
  <c r="AF6725" i="1"/>
  <c r="AL6725" i="1" s="1"/>
  <c r="AB6725" i="1"/>
  <c r="AF6465" i="1"/>
  <c r="AL6465" i="1" s="1"/>
  <c r="AB6465" i="1"/>
  <c r="AG6465" i="1" s="1"/>
  <c r="AM6465" i="1" s="1"/>
  <c r="AP6465" i="1" s="1"/>
  <c r="AF7198" i="1"/>
  <c r="AL7198" i="1" s="1"/>
  <c r="AB7198" i="1"/>
  <c r="AF6796" i="1"/>
  <c r="AL6796" i="1" s="1"/>
  <c r="AB6796" i="1"/>
  <c r="AG6796" i="1" s="1"/>
  <c r="AM6796" i="1" s="1"/>
  <c r="AP6796" i="1" s="1"/>
  <c r="AF6560" i="1"/>
  <c r="AL6560" i="1" s="1"/>
  <c r="AB6560" i="1"/>
  <c r="AF6321" i="1"/>
  <c r="AL6321" i="1" s="1"/>
  <c r="AB6321" i="1"/>
  <c r="AG6321" i="1" s="1"/>
  <c r="AM6321" i="1" s="1"/>
  <c r="AP6321" i="1" s="1"/>
  <c r="AF6317" i="1"/>
  <c r="AL6317" i="1" s="1"/>
  <c r="AB6317" i="1"/>
  <c r="AF5171" i="1"/>
  <c r="AL5171" i="1" s="1"/>
  <c r="AB5171" i="1"/>
  <c r="AG5171" i="1" s="1"/>
  <c r="AM5171" i="1" s="1"/>
  <c r="AP5171" i="1" s="1"/>
  <c r="AF5147" i="1"/>
  <c r="AL5147" i="1" s="1"/>
  <c r="AB5147" i="1"/>
  <c r="AF7500" i="1"/>
  <c r="AL7500" i="1" s="1"/>
  <c r="AB7500" i="1"/>
  <c r="AF7244" i="1"/>
  <c r="AL7244" i="1" s="1"/>
  <c r="AB7244" i="1"/>
  <c r="AF6988" i="1"/>
  <c r="AL6988" i="1" s="1"/>
  <c r="AB6988" i="1"/>
  <c r="AG6988" i="1" s="1"/>
  <c r="AM6988" i="1" s="1"/>
  <c r="AP6988" i="1" s="1"/>
  <c r="AF7512" i="1"/>
  <c r="AL7512" i="1" s="1"/>
  <c r="AB7512" i="1"/>
  <c r="AF7000" i="1"/>
  <c r="AL7000" i="1" s="1"/>
  <c r="AB7000" i="1"/>
  <c r="AG7000" i="1" s="1"/>
  <c r="AM7000" i="1" s="1"/>
  <c r="AP7000" i="1" s="1"/>
  <c r="AF6561" i="1"/>
  <c r="AL6561" i="1" s="1"/>
  <c r="AB6561" i="1"/>
  <c r="AF6295" i="1"/>
  <c r="AL6295" i="1" s="1"/>
  <c r="AB6295" i="1"/>
  <c r="AG6295" i="1" s="1"/>
  <c r="AM6295" i="1" s="1"/>
  <c r="AP6295" i="1" s="1"/>
  <c r="AF6716" i="1"/>
  <c r="AL6716" i="1" s="1"/>
  <c r="AB6716" i="1"/>
  <c r="AF6504" i="1"/>
  <c r="AL6504" i="1" s="1"/>
  <c r="AB6504" i="1"/>
  <c r="AG6504" i="1" s="1"/>
  <c r="AM6504" i="1" s="1"/>
  <c r="AP6504" i="1" s="1"/>
  <c r="AF6288" i="1"/>
  <c r="AL6288" i="1" s="1"/>
  <c r="AB6288" i="1"/>
  <c r="AF5208" i="1"/>
  <c r="AL5208" i="1" s="1"/>
  <c r="AB5208" i="1"/>
  <c r="AF4771" i="1"/>
  <c r="AL4771" i="1" s="1"/>
  <c r="AB4771" i="1"/>
  <c r="AF4965" i="1"/>
  <c r="AL4965" i="1" s="1"/>
  <c r="AB4965" i="1"/>
  <c r="AG4965" i="1" s="1"/>
  <c r="AM4965" i="1" s="1"/>
  <c r="AP4965" i="1" s="1"/>
  <c r="AF4837" i="1"/>
  <c r="AL4837" i="1" s="1"/>
  <c r="AB4837" i="1"/>
  <c r="AF4631" i="1"/>
  <c r="AL4631" i="1" s="1"/>
  <c r="AB4631" i="1"/>
  <c r="AG4631" i="1" s="1"/>
  <c r="AM4631" i="1" s="1"/>
  <c r="AP4631" i="1" s="1"/>
  <c r="AF7253" i="1"/>
  <c r="AL7253" i="1" s="1"/>
  <c r="AB7253" i="1"/>
  <c r="AF6672" i="1"/>
  <c r="AL6672" i="1" s="1"/>
  <c r="AB6672" i="1"/>
  <c r="AG6672" i="1" s="1"/>
  <c r="AM6672" i="1" s="1"/>
  <c r="AP6672" i="1" s="1"/>
  <c r="AF5539" i="1"/>
  <c r="AL5539" i="1" s="1"/>
  <c r="AB5539" i="1"/>
  <c r="AF6070" i="1"/>
  <c r="AL6070" i="1" s="1"/>
  <c r="AB6070" i="1"/>
  <c r="AG6070" i="1" s="1"/>
  <c r="AM6070" i="1" s="1"/>
  <c r="AP6070" i="1" s="1"/>
  <c r="AF5718" i="1"/>
  <c r="AL5718" i="1" s="1"/>
  <c r="AB5718" i="1"/>
  <c r="AF5656" i="1"/>
  <c r="AL5656" i="1" s="1"/>
  <c r="AB5656" i="1"/>
  <c r="AG5656" i="1" s="1"/>
  <c r="AM5656" i="1" s="1"/>
  <c r="AP5656" i="1" s="1"/>
  <c r="AB3610" i="1"/>
  <c r="AB3686" i="1"/>
  <c r="AB3872" i="1"/>
  <c r="AG3872" i="1" s="1"/>
  <c r="AM3872" i="1" s="1"/>
  <c r="AP3872" i="1" s="1"/>
  <c r="AB3936" i="1"/>
  <c r="AG3936" i="1" s="1"/>
  <c r="AM3936" i="1" s="1"/>
  <c r="AP3936" i="1" s="1"/>
  <c r="AB4009" i="1"/>
  <c r="AB4652" i="1"/>
  <c r="AB4345" i="1"/>
  <c r="AG4345" i="1" s="1"/>
  <c r="AM4345" i="1" s="1"/>
  <c r="AP4345" i="1" s="1"/>
  <c r="AB4600" i="1"/>
  <c r="AG4600" i="1" s="1"/>
  <c r="AM4600" i="1" s="1"/>
  <c r="AP4600" i="1" s="1"/>
  <c r="AB5400" i="1"/>
  <c r="AB5318" i="1"/>
  <c r="AB5484" i="1"/>
  <c r="AG5484" i="1" s="1"/>
  <c r="AM5484" i="1" s="1"/>
  <c r="AP5484" i="1" s="1"/>
  <c r="AB5828" i="1"/>
  <c r="AG5828" i="1" s="1"/>
  <c r="AM5828" i="1" s="1"/>
  <c r="AP5828" i="1" s="1"/>
  <c r="AB5742" i="1"/>
  <c r="AB5966" i="1"/>
  <c r="AB5970" i="1"/>
  <c r="AG5970" i="1" s="1"/>
  <c r="AM5970" i="1" s="1"/>
  <c r="AP5970" i="1" s="1"/>
  <c r="AB6231" i="1"/>
  <c r="AG6231" i="1" s="1"/>
  <c r="AM6231" i="1" s="1"/>
  <c r="AP6231" i="1" s="1"/>
  <c r="AB7280" i="1"/>
  <c r="AB6762" i="1"/>
  <c r="AB7742" i="1"/>
  <c r="AG7742" i="1" s="1"/>
  <c r="AM7742" i="1" s="1"/>
  <c r="AP7742" i="1" s="1"/>
  <c r="AB7700" i="1"/>
  <c r="AG7700" i="1" s="1"/>
  <c r="AM7700" i="1" s="1"/>
  <c r="AP7700" i="1" s="1"/>
  <c r="AB5643" i="1"/>
  <c r="AB7257" i="1"/>
  <c r="AB5767" i="1"/>
  <c r="AB7865" i="1"/>
  <c r="AG7865" i="1" s="1"/>
  <c r="AM7865" i="1" s="1"/>
  <c r="AP7865" i="1" s="1"/>
  <c r="AB7419" i="1"/>
  <c r="AB6805" i="1"/>
  <c r="AB7123" i="1"/>
  <c r="AB7439" i="1"/>
  <c r="AG7439" i="1" s="1"/>
  <c r="AM7439" i="1" s="1"/>
  <c r="AP7439" i="1" s="1"/>
  <c r="AB6242" i="1"/>
  <c r="AB6188" i="1"/>
  <c r="AB5496" i="1"/>
  <c r="AG5496" i="1" s="1"/>
  <c r="AM5496" i="1" s="1"/>
  <c r="AP5496" i="1" s="1"/>
  <c r="AB4794" i="1"/>
  <c r="AB7881" i="1"/>
  <c r="AB6019" i="1"/>
  <c r="AB5023" i="1"/>
  <c r="AG5023" i="1" s="1"/>
  <c r="AM5023" i="1" s="1"/>
  <c r="AP5023" i="1" s="1"/>
  <c r="AB3689" i="1"/>
  <c r="AG3689" i="1" s="1"/>
  <c r="AM3689" i="1" s="1"/>
  <c r="AP3689" i="1" s="1"/>
  <c r="AB3516" i="1"/>
  <c r="AB4655" i="1"/>
  <c r="AB3899" i="1"/>
  <c r="AG3899" i="1" s="1"/>
  <c r="AM3899" i="1" s="1"/>
  <c r="AP3899" i="1" s="1"/>
  <c r="AB3713" i="1"/>
  <c r="AG3713" i="1" s="1"/>
  <c r="AM3713" i="1" s="1"/>
  <c r="AP3713" i="1" s="1"/>
  <c r="AB3975" i="1"/>
  <c r="AB3355" i="1"/>
  <c r="AB3473" i="1"/>
  <c r="AG3473" i="1" s="1"/>
  <c r="AM3473" i="1" s="1"/>
  <c r="AP3473" i="1" s="1"/>
  <c r="AB3690" i="1"/>
  <c r="AG3690" i="1" s="1"/>
  <c r="AM3690" i="1" s="1"/>
  <c r="AP3690" i="1" s="1"/>
  <c r="AB3796" i="1"/>
  <c r="AB3924" i="1"/>
  <c r="AB4057" i="1"/>
  <c r="AG4057" i="1" s="1"/>
  <c r="AM4057" i="1" s="1"/>
  <c r="AP4057" i="1" s="1"/>
  <c r="AB4158" i="1"/>
  <c r="AG4158" i="1" s="1"/>
  <c r="AM4158" i="1" s="1"/>
  <c r="AP4158" i="1" s="1"/>
  <c r="AB4668" i="1"/>
  <c r="AB4804" i="1"/>
  <c r="AB5364" i="1"/>
  <c r="AG5364" i="1" s="1"/>
  <c r="AM5364" i="1" s="1"/>
  <c r="AP5364" i="1" s="1"/>
  <c r="AB5468" i="1"/>
  <c r="AG5468" i="1" s="1"/>
  <c r="AM5468" i="1" s="1"/>
  <c r="AP5468" i="1" s="1"/>
  <c r="AB5730" i="1"/>
  <c r="AB5820" i="1"/>
  <c r="AB6331" i="1"/>
  <c r="AG6331" i="1" s="1"/>
  <c r="AM6331" i="1" s="1"/>
  <c r="AP6331" i="1" s="1"/>
  <c r="AB6534" i="1"/>
  <c r="AG6534" i="1" s="1"/>
  <c r="AM6534" i="1" s="1"/>
  <c r="AP6534" i="1" s="1"/>
  <c r="AB6662" i="1"/>
  <c r="AB6115" i="1"/>
  <c r="AB6074" i="1"/>
  <c r="AG6074" i="1" s="1"/>
  <c r="AM6074" i="1" s="1"/>
  <c r="AP6074" i="1" s="1"/>
  <c r="AB7171" i="1"/>
  <c r="AB7317" i="1"/>
  <c r="AB6863" i="1"/>
  <c r="AB6120" i="1"/>
  <c r="AG6120" i="1" s="1"/>
  <c r="AM6120" i="1" s="1"/>
  <c r="AP6120" i="1" s="1"/>
  <c r="AB6140" i="1"/>
  <c r="AG6140" i="1" s="1"/>
  <c r="AM6140" i="1" s="1"/>
  <c r="AP6140" i="1" s="1"/>
  <c r="AB5729" i="1"/>
  <c r="AB5198" i="1"/>
  <c r="AB5337" i="1"/>
  <c r="AG5337" i="1" s="1"/>
  <c r="AM5337" i="1" s="1"/>
  <c r="AP5337" i="1" s="1"/>
  <c r="AB7799" i="1"/>
  <c r="AG7799" i="1" s="1"/>
  <c r="AM7799" i="1" s="1"/>
  <c r="AP7799" i="1" s="1"/>
  <c r="AB7521" i="1"/>
  <c r="AB7265" i="1"/>
  <c r="AB7045" i="1"/>
  <c r="AG7045" i="1" s="1"/>
  <c r="AM7045" i="1" s="1"/>
  <c r="AP7045" i="1" s="1"/>
  <c r="AB6310" i="1"/>
  <c r="AG6310" i="1" s="1"/>
  <c r="AM6310" i="1" s="1"/>
  <c r="AP6310" i="1" s="1"/>
  <c r="AB5793" i="1"/>
  <c r="AB5329" i="1"/>
  <c r="AB7853" i="1"/>
  <c r="AG7853" i="1" s="1"/>
  <c r="AM7853" i="1" s="1"/>
  <c r="AP7853" i="1" s="1"/>
  <c r="AB6817" i="1"/>
  <c r="AB6693" i="1"/>
  <c r="AB6581" i="1"/>
  <c r="AB6469" i="1"/>
  <c r="AG6469" i="1" s="1"/>
  <c r="AM6469" i="1" s="1"/>
  <c r="AP6469" i="1" s="1"/>
  <c r="AB7185" i="1"/>
  <c r="AG7185" i="1" s="1"/>
  <c r="AM7185" i="1" s="1"/>
  <c r="AP7185" i="1" s="1"/>
  <c r="AB7177" i="1"/>
  <c r="AB6576" i="1"/>
  <c r="AB5365" i="1"/>
  <c r="AG5365" i="1" s="1"/>
  <c r="AM5365" i="1" s="1"/>
  <c r="AP5365" i="1" s="1"/>
  <c r="AB4679" i="1"/>
  <c r="AG4679" i="1" s="1"/>
  <c r="AM4679" i="1" s="1"/>
  <c r="AP4679" i="1" s="1"/>
  <c r="AB5280" i="1"/>
  <c r="AB5604" i="1"/>
  <c r="AB7210" i="1"/>
  <c r="AG7210" i="1" s="1"/>
  <c r="AM7210" i="1" s="1"/>
  <c r="AP7210" i="1" s="1"/>
  <c r="AB5913" i="1"/>
  <c r="AG5913" i="1" s="1"/>
  <c r="AM5913" i="1" s="1"/>
  <c r="AP5913" i="1" s="1"/>
  <c r="AG10" i="1"/>
  <c r="AH10" i="1" s="1"/>
  <c r="AG8281" i="1"/>
  <c r="AM8281" i="1" s="1"/>
  <c r="AP8281" i="1" s="1"/>
  <c r="AG8938" i="1"/>
  <c r="AM8938" i="1" s="1"/>
  <c r="AP8938" i="1" s="1"/>
  <c r="AG9312" i="1"/>
  <c r="AM9312" i="1" s="1"/>
  <c r="AP9312" i="1" s="1"/>
  <c r="AG8365" i="1"/>
  <c r="AM8365" i="1" s="1"/>
  <c r="AP8365" i="1" s="1"/>
  <c r="AG8048" i="1"/>
  <c r="AM8048" i="1" s="1"/>
  <c r="AP8048" i="1" s="1"/>
  <c r="AG8867" i="1"/>
  <c r="AM8867" i="1" s="1"/>
  <c r="AP8867" i="1" s="1"/>
  <c r="AG8283" i="1"/>
  <c r="AM8283" i="1" s="1"/>
  <c r="AP8283" i="1" s="1"/>
  <c r="AG9011" i="1"/>
  <c r="AM9011" i="1" s="1"/>
  <c r="AP9011" i="1" s="1"/>
  <c r="AG8053" i="1"/>
  <c r="AM8053" i="1" s="1"/>
  <c r="AP8053" i="1" s="1"/>
  <c r="AG9079" i="1"/>
  <c r="AM9079" i="1" s="1"/>
  <c r="AP9079" i="1" s="1"/>
  <c r="AG9210" i="1"/>
  <c r="AM9210" i="1" s="1"/>
  <c r="AP9210" i="1" s="1"/>
  <c r="AG9383" i="1"/>
  <c r="AM9383" i="1" s="1"/>
  <c r="AP9383" i="1" s="1"/>
  <c r="AG8453" i="1"/>
  <c r="AM8453" i="1" s="1"/>
  <c r="AP8453" i="1" s="1"/>
  <c r="AG8089" i="1"/>
  <c r="AM8089" i="1" s="1"/>
  <c r="AP8089" i="1" s="1"/>
  <c r="AG8535" i="1"/>
  <c r="AM8535" i="1" s="1"/>
  <c r="AP8535" i="1" s="1"/>
  <c r="AG9082" i="1"/>
  <c r="AM9082" i="1" s="1"/>
  <c r="AP9082" i="1" s="1"/>
  <c r="AG8985" i="1"/>
  <c r="AM8985" i="1" s="1"/>
  <c r="AP8985" i="1" s="1"/>
  <c r="AG9285" i="1"/>
  <c r="AM9285" i="1" s="1"/>
  <c r="AP9285" i="1" s="1"/>
  <c r="AG8207" i="1"/>
  <c r="AM8207" i="1" s="1"/>
  <c r="AP8207" i="1" s="1"/>
  <c r="AG8788" i="1"/>
  <c r="AM8788" i="1" s="1"/>
  <c r="AP8788" i="1" s="1"/>
  <c r="AG8244" i="1"/>
  <c r="AM8244" i="1" s="1"/>
  <c r="AP8244" i="1" s="1"/>
  <c r="AG8461" i="1"/>
  <c r="AM8461" i="1" s="1"/>
  <c r="AP8461" i="1" s="1"/>
  <c r="AG7890" i="1"/>
  <c r="AM7890" i="1" s="1"/>
  <c r="AP7890" i="1" s="1"/>
  <c r="AG8253" i="1"/>
  <c r="AM8253" i="1" s="1"/>
  <c r="AP8253" i="1" s="1"/>
  <c r="AG8551" i="1"/>
  <c r="AM8551" i="1" s="1"/>
  <c r="AP8551" i="1" s="1"/>
  <c r="AG8855" i="1"/>
  <c r="AM8855" i="1" s="1"/>
  <c r="AP8855" i="1" s="1"/>
  <c r="AG9197" i="1"/>
  <c r="AM9197" i="1" s="1"/>
  <c r="AP9197" i="1" s="1"/>
  <c r="AG9249" i="1"/>
  <c r="AM9249" i="1" s="1"/>
  <c r="AP9249" i="1" s="1"/>
  <c r="AG9125" i="1"/>
  <c r="AM9125" i="1" s="1"/>
  <c r="AP9125" i="1" s="1"/>
  <c r="AG8286" i="1"/>
  <c r="AM8286" i="1" s="1"/>
  <c r="AP8286" i="1" s="1"/>
  <c r="AG9217" i="1"/>
  <c r="AM9217" i="1" s="1"/>
  <c r="AP9217" i="1" s="1"/>
  <c r="AG8166" i="1"/>
  <c r="AM8166" i="1" s="1"/>
  <c r="AP8166" i="1" s="1"/>
  <c r="AG8712" i="1"/>
  <c r="AM8712" i="1" s="1"/>
  <c r="AP8712" i="1" s="1"/>
  <c r="AG8735" i="1"/>
  <c r="AM8735" i="1" s="1"/>
  <c r="AP8735" i="1" s="1"/>
  <c r="AG9193" i="1"/>
  <c r="AM9193" i="1" s="1"/>
  <c r="AP9193" i="1" s="1"/>
  <c r="AG8868" i="1"/>
  <c r="AM8868" i="1" s="1"/>
  <c r="AP8868" i="1" s="1"/>
  <c r="AG9269" i="1"/>
  <c r="AM9269" i="1" s="1"/>
  <c r="AP9269" i="1" s="1"/>
  <c r="AG8017" i="1"/>
  <c r="AM8017" i="1" s="1"/>
  <c r="AP8017" i="1" s="1"/>
  <c r="AG8251" i="1"/>
  <c r="AM8251" i="1" s="1"/>
  <c r="AP8251" i="1" s="1"/>
  <c r="AG8410" i="1"/>
  <c r="AM8410" i="1" s="1"/>
  <c r="AP8410" i="1" s="1"/>
  <c r="AG9283" i="1"/>
  <c r="AM9283" i="1" s="1"/>
  <c r="AP9283" i="1" s="1"/>
  <c r="AG9302" i="1"/>
  <c r="AM9302" i="1" s="1"/>
  <c r="AP9302" i="1" s="1"/>
  <c r="AG8136" i="1"/>
  <c r="AM8136" i="1" s="1"/>
  <c r="AP8136" i="1" s="1"/>
  <c r="AG8350" i="1"/>
  <c r="AM8350" i="1" s="1"/>
  <c r="AP8350" i="1" s="1"/>
  <c r="AG9381" i="1"/>
  <c r="AM9381" i="1" s="1"/>
  <c r="AP9381" i="1" s="1"/>
  <c r="AG9348" i="1"/>
  <c r="AM9348" i="1" s="1"/>
  <c r="AP9348" i="1" s="1"/>
  <c r="AG8386" i="1"/>
  <c r="AM8386" i="1" s="1"/>
  <c r="AP8386" i="1" s="1"/>
  <c r="AG8984" i="1"/>
  <c r="AM8984" i="1" s="1"/>
  <c r="AP8984" i="1" s="1"/>
  <c r="AG8808" i="1"/>
  <c r="AM8808" i="1" s="1"/>
  <c r="AP8808" i="1" s="1"/>
  <c r="AG8250" i="1"/>
  <c r="AM8250" i="1" s="1"/>
  <c r="AP8250" i="1" s="1"/>
  <c r="AG9324" i="1"/>
  <c r="AM9324" i="1" s="1"/>
  <c r="AP9324" i="1" s="1"/>
  <c r="AG9136" i="1"/>
  <c r="AM9136" i="1" s="1"/>
  <c r="AP9136" i="1" s="1"/>
  <c r="AG8728" i="1"/>
  <c r="AM8728" i="1" s="1"/>
  <c r="AP8728" i="1" s="1"/>
  <c r="AG8956" i="1"/>
  <c r="AM8956" i="1" s="1"/>
  <c r="AP8956" i="1" s="1"/>
  <c r="AG8149" i="1"/>
  <c r="AM8149" i="1" s="1"/>
  <c r="AP8149" i="1" s="1"/>
  <c r="AG8348" i="1"/>
  <c r="AM8348" i="1" s="1"/>
  <c r="AP8348" i="1" s="1"/>
  <c r="AG8881" i="1"/>
  <c r="AM8881" i="1" s="1"/>
  <c r="AP8881" i="1" s="1"/>
  <c r="AG7882" i="1"/>
  <c r="AM7882" i="1" s="1"/>
  <c r="AP7882" i="1" s="1"/>
  <c r="AG8062" i="1"/>
  <c r="AM8062" i="1" s="1"/>
  <c r="AP8062" i="1" s="1"/>
  <c r="AG8679" i="1"/>
  <c r="AM8679" i="1" s="1"/>
  <c r="AP8679" i="1" s="1"/>
  <c r="AG9000" i="1"/>
  <c r="AM9000" i="1" s="1"/>
  <c r="AP9000" i="1" s="1"/>
  <c r="AG9191" i="1"/>
  <c r="AM9191" i="1" s="1"/>
  <c r="AP9191" i="1" s="1"/>
  <c r="AG9275" i="1"/>
  <c r="AM9275" i="1" s="1"/>
  <c r="AP9275" i="1" s="1"/>
  <c r="AG8498" i="1"/>
  <c r="AM8498" i="1" s="1"/>
  <c r="AP8498" i="1" s="1"/>
  <c r="AG8323" i="1"/>
  <c r="AM8323" i="1" s="1"/>
  <c r="AP8323" i="1" s="1"/>
  <c r="AG9067" i="1"/>
  <c r="AM9067" i="1" s="1"/>
  <c r="AP9067" i="1" s="1"/>
  <c r="AG8124" i="1"/>
  <c r="AM8124" i="1" s="1"/>
  <c r="AP8124" i="1" s="1"/>
  <c r="AG8987" i="1"/>
  <c r="AM8987" i="1" s="1"/>
  <c r="AP8987" i="1" s="1"/>
  <c r="AG9228" i="1"/>
  <c r="AM9228" i="1" s="1"/>
  <c r="AP9228" i="1" s="1"/>
  <c r="AG8012" i="1"/>
  <c r="AM8012" i="1" s="1"/>
  <c r="AP8012" i="1" s="1"/>
  <c r="AG8107" i="1"/>
  <c r="AM8107" i="1" s="1"/>
  <c r="AP8107" i="1" s="1"/>
  <c r="AG8475" i="1"/>
  <c r="AM8475" i="1" s="1"/>
  <c r="AP8475" i="1" s="1"/>
  <c r="AG8729" i="1"/>
  <c r="AM8729" i="1" s="1"/>
  <c r="AP8729" i="1" s="1"/>
  <c r="AG8901" i="1"/>
  <c r="AM8901" i="1" s="1"/>
  <c r="AP8901" i="1" s="1"/>
  <c r="AG9298" i="1"/>
  <c r="AM9298" i="1" s="1"/>
  <c r="AP9298" i="1" s="1"/>
  <c r="AG8690" i="1"/>
  <c r="AM8690" i="1" s="1"/>
  <c r="AP8690" i="1" s="1"/>
  <c r="AG8152" i="1"/>
  <c r="AM8152" i="1" s="1"/>
  <c r="AP8152" i="1" s="1"/>
  <c r="AG9194" i="1"/>
  <c r="AM9194" i="1" s="1"/>
  <c r="AP9194" i="1" s="1"/>
  <c r="AG8146" i="1"/>
  <c r="AM8146" i="1" s="1"/>
  <c r="AP8146" i="1" s="1"/>
  <c r="AG8951" i="1"/>
  <c r="AM8951" i="1" s="1"/>
  <c r="AP8951" i="1" s="1"/>
  <c r="AG9093" i="1"/>
  <c r="AM9093" i="1" s="1"/>
  <c r="AP9093" i="1" s="1"/>
  <c r="AG8866" i="1"/>
  <c r="AM8866" i="1" s="1"/>
  <c r="AP8866" i="1" s="1"/>
  <c r="AG7923" i="1"/>
  <c r="AM7923" i="1" s="1"/>
  <c r="AP7923" i="1" s="1"/>
  <c r="AG8416" i="1"/>
  <c r="AM8416" i="1" s="1"/>
  <c r="AP8416" i="1" s="1"/>
  <c r="AG8989" i="1"/>
  <c r="AM8989" i="1" s="1"/>
  <c r="AP8989" i="1" s="1"/>
  <c r="AG9117" i="1"/>
  <c r="AM9117" i="1" s="1"/>
  <c r="AP9117" i="1" s="1"/>
  <c r="AG8792" i="1"/>
  <c r="AM8792" i="1" s="1"/>
  <c r="AP8792" i="1" s="1"/>
  <c r="AG8101" i="1"/>
  <c r="AM8101" i="1" s="1"/>
  <c r="AP8101" i="1" s="1"/>
  <c r="AG9153" i="1"/>
  <c r="AM9153" i="1" s="1"/>
  <c r="AP9153" i="1" s="1"/>
  <c r="AG7996" i="1"/>
  <c r="AM7996" i="1" s="1"/>
  <c r="AP7996" i="1" s="1"/>
  <c r="AG7989" i="1"/>
  <c r="AM7989" i="1" s="1"/>
  <c r="AP7989" i="1" s="1"/>
  <c r="AG8773" i="1"/>
  <c r="AM8773" i="1" s="1"/>
  <c r="AP8773" i="1" s="1"/>
  <c r="AG9211" i="1"/>
  <c r="AM9211" i="1" s="1"/>
  <c r="AP9211" i="1" s="1"/>
  <c r="AG8654" i="1"/>
  <c r="AM8654" i="1" s="1"/>
  <c r="AP8654" i="1" s="1"/>
  <c r="AG8196" i="1"/>
  <c r="AM8196" i="1" s="1"/>
  <c r="AP8196" i="1" s="1"/>
  <c r="AG8891" i="1"/>
  <c r="AM8891" i="1" s="1"/>
  <c r="AP8891" i="1" s="1"/>
  <c r="AG9354" i="1"/>
  <c r="AM9354" i="1" s="1"/>
  <c r="AP9354" i="1" s="1"/>
  <c r="AG8441" i="1"/>
  <c r="AM8441" i="1" s="1"/>
  <c r="AP8441" i="1" s="1"/>
  <c r="AG8191" i="1"/>
  <c r="AM8191" i="1" s="1"/>
  <c r="AP8191" i="1" s="1"/>
  <c r="AG9265" i="1"/>
  <c r="AM9265" i="1" s="1"/>
  <c r="AP9265" i="1" s="1"/>
  <c r="AG8833" i="1"/>
  <c r="AM8833" i="1" s="1"/>
  <c r="AP8833" i="1" s="1"/>
  <c r="AG7957" i="1"/>
  <c r="AM7957" i="1" s="1"/>
  <c r="AP7957" i="1" s="1"/>
  <c r="AG8303" i="1"/>
  <c r="AM8303" i="1" s="1"/>
  <c r="AP8303" i="1" s="1"/>
  <c r="AG8571" i="1"/>
  <c r="AM8571" i="1" s="1"/>
  <c r="AP8571" i="1" s="1"/>
  <c r="AG8877" i="1"/>
  <c r="AM8877" i="1" s="1"/>
  <c r="AP8877" i="1" s="1"/>
  <c r="AG9058" i="1"/>
  <c r="AM9058" i="1" s="1"/>
  <c r="AP9058" i="1" s="1"/>
  <c r="AG9379" i="1"/>
  <c r="AM9379" i="1" s="1"/>
  <c r="AP9379" i="1" s="1"/>
  <c r="AG8433" i="1"/>
  <c r="AM8433" i="1" s="1"/>
  <c r="AP8433" i="1" s="1"/>
  <c r="AG8995" i="1"/>
  <c r="AM8995" i="1" s="1"/>
  <c r="AP8995" i="1" s="1"/>
  <c r="AG8001" i="1"/>
  <c r="AM8001" i="1" s="1"/>
  <c r="AP8001" i="1" s="1"/>
  <c r="AG9277" i="1"/>
  <c r="AM9277" i="1" s="1"/>
  <c r="AP9277" i="1" s="1"/>
  <c r="AG7909" i="1"/>
  <c r="AM7909" i="1" s="1"/>
  <c r="AP7909" i="1" s="1"/>
  <c r="AG8604" i="1"/>
  <c r="AM8604" i="1" s="1"/>
  <c r="AP8604" i="1" s="1"/>
  <c r="AG8046" i="1"/>
  <c r="AM8046" i="1" s="1"/>
  <c r="AP8046" i="1" s="1"/>
  <c r="AG8583" i="1"/>
  <c r="AM8583" i="1" s="1"/>
  <c r="AP8583" i="1" s="1"/>
  <c r="AG8908" i="1"/>
  <c r="AM8908" i="1" s="1"/>
  <c r="AP8908" i="1" s="1"/>
  <c r="AG9263" i="1"/>
  <c r="AM9263" i="1" s="1"/>
  <c r="AP9263" i="1" s="1"/>
  <c r="AG9351" i="1"/>
  <c r="AM9351" i="1" s="1"/>
  <c r="AP9351" i="1" s="1"/>
  <c r="AG8971" i="1"/>
  <c r="AM8971" i="1" s="1"/>
  <c r="AP8971" i="1" s="1"/>
  <c r="AG8585" i="1"/>
  <c r="AM8585" i="1" s="1"/>
  <c r="AP8585" i="1" s="1"/>
  <c r="AG7956" i="1"/>
  <c r="AM7956" i="1" s="1"/>
  <c r="AP7956" i="1" s="1"/>
  <c r="AG8766" i="1"/>
  <c r="AM8766" i="1" s="1"/>
  <c r="AP8766" i="1" s="1"/>
  <c r="AG7928" i="1"/>
  <c r="AM7928" i="1" s="1"/>
  <c r="AP7928" i="1" s="1"/>
  <c r="AG7905" i="1"/>
  <c r="AM7905" i="1" s="1"/>
  <c r="AP7905" i="1" s="1"/>
  <c r="AG8334" i="1"/>
  <c r="AM8334" i="1" s="1"/>
  <c r="AP8334" i="1" s="1"/>
  <c r="AG8793" i="1"/>
  <c r="AM8793" i="1" s="1"/>
  <c r="AP8793" i="1" s="1"/>
  <c r="AG9149" i="1"/>
  <c r="AM9149" i="1" s="1"/>
  <c r="AP9149" i="1" s="1"/>
  <c r="AG8295" i="1"/>
  <c r="AM8295" i="1" s="1"/>
  <c r="AP8295" i="1" s="1"/>
  <c r="AG9261" i="1"/>
  <c r="AM9261" i="1" s="1"/>
  <c r="AP9261" i="1" s="1"/>
  <c r="AG8400" i="1"/>
  <c r="AM8400" i="1" s="1"/>
  <c r="AP8400" i="1" s="1"/>
  <c r="AG8385" i="1"/>
  <c r="AM8385" i="1" s="1"/>
  <c r="AP8385" i="1" s="1"/>
  <c r="AG8225" i="1"/>
  <c r="AM8225" i="1" s="1"/>
  <c r="AP8225" i="1" s="1"/>
  <c r="AG7891" i="1"/>
  <c r="AM7891" i="1" s="1"/>
  <c r="AP7891" i="1" s="1"/>
  <c r="AG8197" i="1"/>
  <c r="AM8197" i="1" s="1"/>
  <c r="AP8197" i="1" s="1"/>
  <c r="AG8028" i="1"/>
  <c r="AM8028" i="1" s="1"/>
  <c r="AP8028" i="1" s="1"/>
  <c r="AG7965" i="1"/>
  <c r="AM7965" i="1" s="1"/>
  <c r="AP7965" i="1" s="1"/>
  <c r="AG8178" i="1"/>
  <c r="AM8178" i="1" s="1"/>
  <c r="AP8178" i="1" s="1"/>
  <c r="AG8263" i="1"/>
  <c r="AM8263" i="1" s="1"/>
  <c r="AP8263" i="1" s="1"/>
  <c r="AG8380" i="1"/>
  <c r="AM8380" i="1" s="1"/>
  <c r="AP8380" i="1" s="1"/>
  <c r="AG8647" i="1"/>
  <c r="AM8647" i="1" s="1"/>
  <c r="AP8647" i="1" s="1"/>
  <c r="AG8759" i="1"/>
  <c r="AM8759" i="1" s="1"/>
  <c r="AP8759" i="1" s="1"/>
  <c r="AG8914" i="1"/>
  <c r="AM8914" i="1" s="1"/>
  <c r="AP8914" i="1" s="1"/>
  <c r="AG8906" i="1"/>
  <c r="AM8906" i="1" s="1"/>
  <c r="AP8906" i="1" s="1"/>
  <c r="AG9154" i="1"/>
  <c r="AM9154" i="1" s="1"/>
  <c r="AP9154" i="1" s="1"/>
  <c r="AG8894" i="1"/>
  <c r="AM8894" i="1" s="1"/>
  <c r="AP8894" i="1" s="1"/>
  <c r="AG8203" i="1"/>
  <c r="AM8203" i="1" s="1"/>
  <c r="AP8203" i="1" s="1"/>
  <c r="AG8975" i="1"/>
  <c r="AM8975" i="1" s="1"/>
  <c r="AP8975" i="1" s="1"/>
  <c r="AG8490" i="1"/>
  <c r="AM8490" i="1" s="1"/>
  <c r="AP8490" i="1" s="1"/>
  <c r="AG8329" i="1"/>
  <c r="AM8329" i="1" s="1"/>
  <c r="AP8329" i="1" s="1"/>
  <c r="AG9349" i="1"/>
  <c r="AM9349" i="1" s="1"/>
  <c r="AP9349" i="1" s="1"/>
  <c r="AG8601" i="1"/>
  <c r="AM8601" i="1" s="1"/>
  <c r="AP8601" i="1" s="1"/>
  <c r="AG9369" i="1"/>
  <c r="AM9369" i="1" s="1"/>
  <c r="AP9369" i="1" s="1"/>
  <c r="AG8517" i="1"/>
  <c r="AM8517" i="1" s="1"/>
  <c r="AP8517" i="1" s="1"/>
  <c r="AG8081" i="1"/>
  <c r="AM8081" i="1" s="1"/>
  <c r="AP8081" i="1" s="1"/>
  <c r="AG8259" i="1"/>
  <c r="AM8259" i="1" s="1"/>
  <c r="AP8259" i="1" s="1"/>
  <c r="AG8364" i="1"/>
  <c r="AM8364" i="1" s="1"/>
  <c r="AP8364" i="1" s="1"/>
  <c r="AG8629" i="1"/>
  <c r="AM8629" i="1" s="1"/>
  <c r="AP8629" i="1" s="1"/>
  <c r="AG8633" i="1"/>
  <c r="AM8633" i="1" s="1"/>
  <c r="AP8633" i="1" s="1"/>
  <c r="AG8819" i="1"/>
  <c r="AM8819" i="1" s="1"/>
  <c r="AP8819" i="1" s="1"/>
  <c r="AG8837" i="1"/>
  <c r="AM8837" i="1" s="1"/>
  <c r="AP8837" i="1" s="1"/>
  <c r="AG8922" i="1"/>
  <c r="AM8922" i="1" s="1"/>
  <c r="AP8922" i="1" s="1"/>
  <c r="AG9231" i="1"/>
  <c r="AM9231" i="1" s="1"/>
  <c r="AP9231" i="1" s="1"/>
  <c r="AG9062" i="1"/>
  <c r="AM9062" i="1" s="1"/>
  <c r="AP9062" i="1" s="1"/>
  <c r="AG9330" i="1"/>
  <c r="AM9330" i="1" s="1"/>
  <c r="AP9330" i="1" s="1"/>
  <c r="AG9323" i="1"/>
  <c r="AM9323" i="1" s="1"/>
  <c r="AP9323" i="1" s="1"/>
  <c r="AG9015" i="1"/>
  <c r="AM9015" i="1" s="1"/>
  <c r="AP9015" i="1" s="1"/>
  <c r="AG8618" i="1"/>
  <c r="AM8618" i="1" s="1"/>
  <c r="AP8618" i="1" s="1"/>
  <c r="AG8268" i="1"/>
  <c r="AM8268" i="1" s="1"/>
  <c r="AP8268" i="1" s="1"/>
  <c r="AG7885" i="1"/>
  <c r="AM7885" i="1" s="1"/>
  <c r="AP7885" i="1" s="1"/>
  <c r="AG9131" i="1"/>
  <c r="AM9131" i="1" s="1"/>
  <c r="AP9131" i="1" s="1"/>
  <c r="AG8850" i="1"/>
  <c r="AM8850" i="1" s="1"/>
  <c r="AP8850" i="1" s="1"/>
  <c r="AG8373" i="1"/>
  <c r="AM8373" i="1" s="1"/>
  <c r="AP8373" i="1" s="1"/>
  <c r="AG8082" i="1"/>
  <c r="AM8082" i="1" s="1"/>
  <c r="AP8082" i="1" s="1"/>
  <c r="AG8961" i="1"/>
  <c r="AM8961" i="1" s="1"/>
  <c r="AP8961" i="1" s="1"/>
  <c r="AG8496" i="1"/>
  <c r="AM8496" i="1" s="1"/>
  <c r="AP8496" i="1" s="1"/>
  <c r="AG8270" i="1"/>
  <c r="AM8270" i="1" s="1"/>
  <c r="AP8270" i="1" s="1"/>
  <c r="AG7999" i="1"/>
  <c r="AM7999" i="1" s="1"/>
  <c r="AP7999" i="1" s="1"/>
  <c r="AG9260" i="1"/>
  <c r="AM9260" i="1" s="1"/>
  <c r="AP9260" i="1" s="1"/>
  <c r="AG8939" i="1"/>
  <c r="AM8939" i="1" s="1"/>
  <c r="AP8939" i="1" s="1"/>
  <c r="AG8624" i="1"/>
  <c r="AM8624" i="1" s="1"/>
  <c r="AP8624" i="1" s="1"/>
  <c r="AG8309" i="1"/>
  <c r="AM8309" i="1" s="1"/>
  <c r="AP8309" i="1" s="1"/>
  <c r="AG8078" i="1"/>
  <c r="AM8078" i="1" s="1"/>
  <c r="AP8078" i="1" s="1"/>
  <c r="AG8044" i="1"/>
  <c r="AM8044" i="1" s="1"/>
  <c r="AP8044" i="1" s="1"/>
  <c r="AG8360" i="1"/>
  <c r="AM8360" i="1" s="1"/>
  <c r="AP8360" i="1" s="1"/>
  <c r="AG8479" i="1"/>
  <c r="AM8479" i="1" s="1"/>
  <c r="AP8479" i="1" s="1"/>
  <c r="AG8703" i="1"/>
  <c r="AM8703" i="1" s="1"/>
  <c r="AP8703" i="1" s="1"/>
  <c r="AG8920" i="1"/>
  <c r="AM8920" i="1" s="1"/>
  <c r="AP8920" i="1" s="1"/>
  <c r="AG9040" i="1"/>
  <c r="AM9040" i="1" s="1"/>
  <c r="AP9040" i="1" s="1"/>
  <c r="AG9124" i="1"/>
  <c r="AM9124" i="1" s="1"/>
  <c r="AP9124" i="1" s="1"/>
  <c r="AG9027" i="1"/>
  <c r="AM9027" i="1" s="1"/>
  <c r="AP9027" i="1" s="1"/>
  <c r="AG8266" i="1"/>
  <c r="AM8266" i="1" s="1"/>
  <c r="AP8266" i="1" s="1"/>
  <c r="AG9257" i="1"/>
  <c r="AM9257" i="1" s="1"/>
  <c r="AP9257" i="1" s="1"/>
  <c r="AG9143" i="1"/>
  <c r="AM9143" i="1" s="1"/>
  <c r="AP9143" i="1" s="1"/>
  <c r="AG8872" i="1"/>
  <c r="AM8872" i="1" s="1"/>
  <c r="AP8872" i="1" s="1"/>
  <c r="AG7952" i="1"/>
  <c r="AM7952" i="1" s="1"/>
  <c r="AP7952" i="1" s="1"/>
  <c r="AG8991" i="1"/>
  <c r="AM8991" i="1" s="1"/>
  <c r="AP8991" i="1" s="1"/>
  <c r="AG8549" i="1"/>
  <c r="AM8549" i="1" s="1"/>
  <c r="AP8549" i="1" s="1"/>
  <c r="AG8718" i="1"/>
  <c r="AM8718" i="1" s="1"/>
  <c r="AP8718" i="1" s="1"/>
  <c r="AG8085" i="1"/>
  <c r="AM8085" i="1" s="1"/>
  <c r="AP8085" i="1" s="1"/>
  <c r="AG8344" i="1"/>
  <c r="AM8344" i="1" s="1"/>
  <c r="AP8344" i="1" s="1"/>
  <c r="AG8447" i="1"/>
  <c r="AM8447" i="1" s="1"/>
  <c r="AP8447" i="1" s="1"/>
  <c r="AG8801" i="1"/>
  <c r="AM8801" i="1" s="1"/>
  <c r="AP8801" i="1" s="1"/>
  <c r="AG8912" i="1"/>
  <c r="AM8912" i="1" s="1"/>
  <c r="AP8912" i="1" s="1"/>
  <c r="AG8924" i="1"/>
  <c r="AM8924" i="1" s="1"/>
  <c r="AP8924" i="1" s="1"/>
  <c r="AG9306" i="1"/>
  <c r="AM9306" i="1" s="1"/>
  <c r="AP9306" i="1" s="1"/>
  <c r="AG9207" i="1"/>
  <c r="AM9207" i="1" s="1"/>
  <c r="AP9207" i="1" s="1"/>
  <c r="AG9270" i="1"/>
  <c r="AM9270" i="1" s="1"/>
  <c r="AP9270" i="1" s="1"/>
  <c r="AG9109" i="1"/>
  <c r="AM9109" i="1" s="1"/>
  <c r="AP9109" i="1" s="1"/>
  <c r="AG8999" i="1"/>
  <c r="AM8999" i="1" s="1"/>
  <c r="AP8999" i="1" s="1"/>
  <c r="AG8469" i="1"/>
  <c r="AM8469" i="1" s="1"/>
  <c r="AP8469" i="1" s="1"/>
  <c r="AG8041" i="1"/>
  <c r="AM8041" i="1" s="1"/>
  <c r="AP8041" i="1" s="1"/>
  <c r="AG9178" i="1"/>
  <c r="AM9178" i="1" s="1"/>
  <c r="AP9178" i="1" s="1"/>
  <c r="AG8524" i="1"/>
  <c r="AM8524" i="1" s="1"/>
  <c r="AP8524" i="1" s="1"/>
  <c r="AG8233" i="1"/>
  <c r="AM8233" i="1" s="1"/>
  <c r="AP8233" i="1" s="1"/>
  <c r="AG8024" i="1"/>
  <c r="AM8024" i="1" s="1"/>
  <c r="AP8024" i="1" s="1"/>
  <c r="AG8921" i="1"/>
  <c r="AM8921" i="1" s="1"/>
  <c r="AP8921" i="1" s="1"/>
  <c r="AG8395" i="1"/>
  <c r="AM8395" i="1" s="1"/>
  <c r="AP8395" i="1" s="1"/>
  <c r="AG8132" i="1"/>
  <c r="AM8132" i="1" s="1"/>
  <c r="AP8132" i="1" s="1"/>
  <c r="AG9308" i="1"/>
  <c r="AM9308" i="1" s="1"/>
  <c r="AP9308" i="1" s="1"/>
  <c r="AG8764" i="1"/>
  <c r="AM8764" i="1" s="1"/>
  <c r="AP8764" i="1" s="1"/>
  <c r="AG8612" i="1"/>
  <c r="AM8612" i="1" s="1"/>
  <c r="AP8612" i="1" s="1"/>
  <c r="AG8154" i="1"/>
  <c r="AM8154" i="1" s="1"/>
  <c r="AP8154" i="1" s="1"/>
  <c r="AG7883" i="1"/>
  <c r="AM7883" i="1" s="1"/>
  <c r="AP7883" i="1" s="1"/>
  <c r="AG7898" i="1"/>
  <c r="AM7898" i="1" s="1"/>
  <c r="AP7898" i="1" s="1"/>
  <c r="AG8011" i="1"/>
  <c r="AM8011" i="1" s="1"/>
  <c r="AP8011" i="1" s="1"/>
  <c r="AG8087" i="1"/>
  <c r="AM8087" i="1" s="1"/>
  <c r="AP8087" i="1" s="1"/>
  <c r="AG8257" i="1"/>
  <c r="AM8257" i="1" s="1"/>
  <c r="AP8257" i="1" s="1"/>
  <c r="AG8346" i="1"/>
  <c r="AM8346" i="1" s="1"/>
  <c r="AP8346" i="1" s="1"/>
  <c r="AG8543" i="1"/>
  <c r="AM8543" i="1" s="1"/>
  <c r="AP8543" i="1" s="1"/>
  <c r="AG8575" i="1"/>
  <c r="AM8575" i="1" s="1"/>
  <c r="AP8575" i="1" s="1"/>
  <c r="AG8845" i="1"/>
  <c r="AM8845" i="1" s="1"/>
  <c r="AP8845" i="1" s="1"/>
  <c r="AG8857" i="1"/>
  <c r="AM8857" i="1" s="1"/>
  <c r="AP8857" i="1" s="1"/>
  <c r="AG8897" i="1"/>
  <c r="AM8897" i="1" s="1"/>
  <c r="AP8897" i="1" s="1"/>
  <c r="AG9322" i="1"/>
  <c r="AM9322" i="1" s="1"/>
  <c r="AP9322" i="1" s="1"/>
  <c r="AG9287" i="1"/>
  <c r="AM9287" i="1" s="1"/>
  <c r="AP9287" i="1" s="1"/>
  <c r="AG9347" i="1"/>
  <c r="AM9347" i="1" s="1"/>
  <c r="AP9347" i="1" s="1"/>
  <c r="AG9045" i="1"/>
  <c r="AM9045" i="1" s="1"/>
  <c r="AP9045" i="1" s="1"/>
  <c r="AG8700" i="1"/>
  <c r="AM8700" i="1" s="1"/>
  <c r="AP8700" i="1" s="1"/>
  <c r="AG8488" i="1"/>
  <c r="AM8488" i="1" s="1"/>
  <c r="AP8488" i="1" s="1"/>
  <c r="AG8168" i="1"/>
  <c r="AM8168" i="1" s="1"/>
  <c r="AP8168" i="1" s="1"/>
  <c r="AG8768" i="1"/>
  <c r="AM8768" i="1" s="1"/>
  <c r="AP8768" i="1" s="1"/>
  <c r="AG8193" i="1"/>
  <c r="AM8193" i="1" s="1"/>
  <c r="AP8193" i="1" s="1"/>
  <c r="AG7988" i="1"/>
  <c r="AM7988" i="1" s="1"/>
  <c r="AP7988" i="1" s="1"/>
  <c r="AG8840" i="1"/>
  <c r="AM8840" i="1" s="1"/>
  <c r="AP8840" i="1" s="1"/>
  <c r="AG8646" i="1"/>
  <c r="AM8646" i="1" s="1"/>
  <c r="AP8646" i="1" s="1"/>
  <c r="AG8258" i="1"/>
  <c r="AM8258" i="1" s="1"/>
  <c r="AP8258" i="1" s="1"/>
  <c r="AG7917" i="1"/>
  <c r="AM7917" i="1" s="1"/>
  <c r="AP7917" i="1" s="1"/>
  <c r="AG9212" i="1"/>
  <c r="AM9212" i="1" s="1"/>
  <c r="AP9212" i="1" s="1"/>
  <c r="AG8860" i="1"/>
  <c r="AM8860" i="1" s="1"/>
  <c r="AP8860" i="1" s="1"/>
  <c r="AG8596" i="1"/>
  <c r="AM8596" i="1" s="1"/>
  <c r="AP8596" i="1" s="1"/>
  <c r="AG8138" i="1"/>
  <c r="AM8138" i="1" s="1"/>
  <c r="AP8138" i="1" s="1"/>
  <c r="AG7986" i="1"/>
  <c r="AM7986" i="1" s="1"/>
  <c r="AP7986" i="1" s="1"/>
  <c r="AG7973" i="1"/>
  <c r="AM7973" i="1" s="1"/>
  <c r="AP7973" i="1" s="1"/>
  <c r="AG8070" i="1"/>
  <c r="AM8070" i="1" s="1"/>
  <c r="AP8070" i="1" s="1"/>
  <c r="AG8236" i="1"/>
  <c r="AM8236" i="1" s="1"/>
  <c r="AP8236" i="1" s="1"/>
  <c r="AG8394" i="1"/>
  <c r="AM8394" i="1" s="1"/>
  <c r="AP8394" i="1" s="1"/>
  <c r="AG8538" i="1"/>
  <c r="AM8538" i="1" s="1"/>
  <c r="AP8538" i="1" s="1"/>
  <c r="AG8705" i="1"/>
  <c r="AM8705" i="1" s="1"/>
  <c r="AP8705" i="1" s="1"/>
  <c r="AG8829" i="1"/>
  <c r="AM8829" i="1" s="1"/>
  <c r="AP8829" i="1" s="1"/>
  <c r="AG8783" i="1"/>
  <c r="AM8783" i="1" s="1"/>
  <c r="AP8783" i="1" s="1"/>
  <c r="AG8879" i="1"/>
  <c r="AM8879" i="1" s="1"/>
  <c r="AP8879" i="1" s="1"/>
  <c r="AG9056" i="1"/>
  <c r="AM9056" i="1" s="1"/>
  <c r="AP9056" i="1" s="1"/>
  <c r="AG9080" i="1"/>
  <c r="AM9080" i="1" s="1"/>
  <c r="AP9080" i="1" s="1"/>
  <c r="AG8506" i="1"/>
  <c r="AM8506" i="1" s="1"/>
  <c r="AP8506" i="1" s="1"/>
  <c r="AG8465" i="1"/>
  <c r="AM8465" i="1" s="1"/>
  <c r="AP8465" i="1" s="1"/>
  <c r="AG9091" i="1"/>
  <c r="AM9091" i="1" s="1"/>
  <c r="AP9091" i="1" s="1"/>
  <c r="AG8796" i="1"/>
  <c r="AM8796" i="1" s="1"/>
  <c r="AP8796" i="1" s="1"/>
  <c r="AG7995" i="1"/>
  <c r="AM7995" i="1" s="1"/>
  <c r="AP7995" i="1" s="1"/>
  <c r="AG9053" i="1"/>
  <c r="AM9053" i="1" s="1"/>
  <c r="AP9053" i="1" s="1"/>
  <c r="AG8858" i="1"/>
  <c r="AM8858" i="1" s="1"/>
  <c r="AP8858" i="1" s="1"/>
  <c r="AG8262" i="1"/>
  <c r="AM8262" i="1" s="1"/>
  <c r="AP8262" i="1" s="1"/>
  <c r="AG9059" i="1"/>
  <c r="AM9059" i="1" s="1"/>
  <c r="AP9059" i="1" s="1"/>
  <c r="AG8393" i="1"/>
  <c r="AM8393" i="1" s="1"/>
  <c r="AP8393" i="1" s="1"/>
  <c r="AG8452" i="1"/>
  <c r="AM8452" i="1" s="1"/>
  <c r="AP8452" i="1" s="1"/>
  <c r="AG8051" i="1"/>
  <c r="AM8051" i="1" s="1"/>
  <c r="AP8051" i="1" s="1"/>
  <c r="AG9113" i="1"/>
  <c r="AM9113" i="1" s="1"/>
  <c r="AP9113" i="1" s="1"/>
  <c r="AG8389" i="1"/>
  <c r="AM8389" i="1" s="1"/>
  <c r="AP8389" i="1" s="1"/>
  <c r="AG8016" i="1"/>
  <c r="AM8016" i="1" s="1"/>
  <c r="AP8016" i="1" s="1"/>
  <c r="AG8206" i="1"/>
  <c r="AM8206" i="1" s="1"/>
  <c r="AP8206" i="1" s="1"/>
  <c r="AG8293" i="1"/>
  <c r="AM8293" i="1" s="1"/>
  <c r="AP8293" i="1" s="1"/>
  <c r="AG8659" i="1"/>
  <c r="AM8659" i="1" s="1"/>
  <c r="AP8659" i="1" s="1"/>
  <c r="AG8570" i="1"/>
  <c r="AM8570" i="1" s="1"/>
  <c r="AP8570" i="1" s="1"/>
  <c r="AG8745" i="1"/>
  <c r="AM8745" i="1" s="1"/>
  <c r="AP8745" i="1" s="1"/>
  <c r="AG8741" i="1"/>
  <c r="AM8741" i="1" s="1"/>
  <c r="AP8741" i="1" s="1"/>
  <c r="AG9102" i="1"/>
  <c r="AM9102" i="1" s="1"/>
  <c r="AP9102" i="1" s="1"/>
  <c r="AG9346" i="1"/>
  <c r="AM9346" i="1" s="1"/>
  <c r="AP9346" i="1" s="1"/>
  <c r="AG9110" i="1"/>
  <c r="AM9110" i="1" s="1"/>
  <c r="AP9110" i="1" s="1"/>
  <c r="AG9050" i="1"/>
  <c r="AM9050" i="1" s="1"/>
  <c r="AP9050" i="1" s="1"/>
  <c r="AG9358" i="1"/>
  <c r="AM9358" i="1" s="1"/>
  <c r="AP9358" i="1" s="1"/>
  <c r="AG9137" i="1"/>
  <c r="AM9137" i="1" s="1"/>
  <c r="AP9137" i="1" s="1"/>
  <c r="AG8602" i="1"/>
  <c r="AM8602" i="1" s="1"/>
  <c r="AP8602" i="1" s="1"/>
  <c r="AG8379" i="1"/>
  <c r="AM8379" i="1" s="1"/>
  <c r="AP8379" i="1" s="1"/>
  <c r="AG8080" i="1"/>
  <c r="AM8080" i="1" s="1"/>
  <c r="AP8080" i="1" s="1"/>
  <c r="AG9061" i="1"/>
  <c r="AM9061" i="1" s="1"/>
  <c r="AP9061" i="1" s="1"/>
  <c r="AG8417" i="1"/>
  <c r="AM8417" i="1" s="1"/>
  <c r="AP8417" i="1" s="1"/>
  <c r="AG8108" i="1"/>
  <c r="AM8108" i="1" s="1"/>
  <c r="AP8108" i="1" s="1"/>
  <c r="AG9388" i="1"/>
  <c r="AM9388" i="1" s="1"/>
  <c r="AP9388" i="1" s="1"/>
  <c r="AG8772" i="1"/>
  <c r="AM8772" i="1" s="1"/>
  <c r="AP8772" i="1" s="1"/>
  <c r="AG8369" i="1"/>
  <c r="AM8369" i="1" s="1"/>
  <c r="AP8369" i="1" s="1"/>
  <c r="AG8150" i="1"/>
  <c r="AM8150" i="1" s="1"/>
  <c r="AP8150" i="1" s="1"/>
  <c r="AG9272" i="1"/>
  <c r="AM9272" i="1" s="1"/>
  <c r="AP9272" i="1" s="1"/>
  <c r="AG8977" i="1"/>
  <c r="AM8977" i="1" s="1"/>
  <c r="AP8977" i="1" s="1"/>
  <c r="AG8584" i="1"/>
  <c r="AM8584" i="1" s="1"/>
  <c r="AP8584" i="1" s="1"/>
  <c r="AG8466" i="1"/>
  <c r="AM8466" i="1" s="1"/>
  <c r="AP8466" i="1" s="1"/>
  <c r="AG8172" i="1"/>
  <c r="AM8172" i="1" s="1"/>
  <c r="AP8172" i="1" s="1"/>
  <c r="AG7901" i="1"/>
  <c r="AM7901" i="1" s="1"/>
  <c r="AP7901" i="1" s="1"/>
  <c r="AG7938" i="1"/>
  <c r="AM7938" i="1" s="1"/>
  <c r="AP7938" i="1" s="1"/>
  <c r="AG8030" i="1"/>
  <c r="AM8030" i="1" s="1"/>
  <c r="AP8030" i="1" s="1"/>
  <c r="AG8208" i="1"/>
  <c r="AM8208" i="1" s="1"/>
  <c r="AP8208" i="1" s="1"/>
  <c r="AG8269" i="1"/>
  <c r="AM8269" i="1" s="1"/>
  <c r="AP8269" i="1" s="1"/>
  <c r="AG8431" i="1"/>
  <c r="AM8431" i="1" s="1"/>
  <c r="AP8431" i="1" s="1"/>
  <c r="AG8631" i="1"/>
  <c r="AM8631" i="1" s="1"/>
  <c r="AP8631" i="1" s="1"/>
  <c r="AG8743" i="1"/>
  <c r="AM8743" i="1" s="1"/>
  <c r="AP8743" i="1" s="1"/>
  <c r="AG8962" i="1"/>
  <c r="AM8962" i="1" s="1"/>
  <c r="AP8962" i="1" s="1"/>
  <c r="AG9338" i="1"/>
  <c r="AM9338" i="1" s="1"/>
  <c r="AP9338" i="1" s="1"/>
  <c r="AG8702" i="1"/>
  <c r="AM8702" i="1" s="1"/>
  <c r="AP8702" i="1" s="1"/>
  <c r="AG7893" i="1"/>
  <c r="AM7893" i="1" s="1"/>
  <c r="AP7893" i="1" s="1"/>
  <c r="AG8963" i="1"/>
  <c r="AM8963" i="1" s="1"/>
  <c r="AP8963" i="1" s="1"/>
  <c r="AG7892" i="1"/>
  <c r="AM7892" i="1" s="1"/>
  <c r="AP7892" i="1" s="1"/>
  <c r="AG8609" i="1"/>
  <c r="AM8609" i="1" s="1"/>
  <c r="AP8609" i="1" s="1"/>
  <c r="AG8045" i="1"/>
  <c r="AM8045" i="1" s="1"/>
  <c r="AP8045" i="1" s="1"/>
  <c r="AG8533" i="1"/>
  <c r="AM8533" i="1" s="1"/>
  <c r="AP8533" i="1" s="1"/>
  <c r="AG8215" i="1"/>
  <c r="AM8215" i="1" s="1"/>
  <c r="AP8215" i="1" s="1"/>
  <c r="AG7894" i="1"/>
  <c r="AM7894" i="1" s="1"/>
  <c r="AP7894" i="1" s="1"/>
  <c r="AG8026" i="1"/>
  <c r="AM8026" i="1" s="1"/>
  <c r="AP8026" i="1" s="1"/>
  <c r="AG8186" i="1"/>
  <c r="AM8186" i="1" s="1"/>
  <c r="AP8186" i="1" s="1"/>
  <c r="AG8216" i="1"/>
  <c r="AM8216" i="1" s="1"/>
  <c r="AP8216" i="1" s="1"/>
  <c r="AG8300" i="1"/>
  <c r="AM8300" i="1" s="1"/>
  <c r="AP8300" i="1" s="1"/>
  <c r="AG8491" i="1"/>
  <c r="AM8491" i="1" s="1"/>
  <c r="AP8491" i="1" s="1"/>
  <c r="AG8522" i="1"/>
  <c r="AM8522" i="1" s="1"/>
  <c r="AP8522" i="1" s="1"/>
  <c r="AG8689" i="1"/>
  <c r="AM8689" i="1" s="1"/>
  <c r="AP8689" i="1" s="1"/>
  <c r="AG8755" i="1"/>
  <c r="AM8755" i="1" s="1"/>
  <c r="AP8755" i="1" s="1"/>
  <c r="AG8827" i="1"/>
  <c r="AM8827" i="1" s="1"/>
  <c r="AP8827" i="1" s="1"/>
  <c r="AG8930" i="1"/>
  <c r="AM8930" i="1" s="1"/>
  <c r="AP8930" i="1" s="1"/>
  <c r="AG9226" i="1"/>
  <c r="AM9226" i="1" s="1"/>
  <c r="AP9226" i="1" s="1"/>
  <c r="AG9255" i="1"/>
  <c r="AM9255" i="1" s="1"/>
  <c r="AP9255" i="1" s="1"/>
  <c r="AG9318" i="1"/>
  <c r="AM9318" i="1" s="1"/>
  <c r="AP9318" i="1" s="1"/>
  <c r="AG9352" i="1"/>
  <c r="AM9352" i="1" s="1"/>
  <c r="AP9352" i="1" s="1"/>
  <c r="AG8993" i="1"/>
  <c r="AM8993" i="1" s="1"/>
  <c r="AP8993" i="1" s="1"/>
  <c r="AG8628" i="1"/>
  <c r="AM8628" i="1" s="1"/>
  <c r="AP8628" i="1" s="1"/>
  <c r="AG8424" i="1"/>
  <c r="AM8424" i="1" s="1"/>
  <c r="AP8424" i="1" s="1"/>
  <c r="AG8945" i="1"/>
  <c r="AM8945" i="1" s="1"/>
  <c r="AP8945" i="1" s="1"/>
  <c r="AG8321" i="1"/>
  <c r="AM8321" i="1" s="1"/>
  <c r="AP8321" i="1" s="1"/>
  <c r="AG8100" i="1"/>
  <c r="AM8100" i="1" s="1"/>
  <c r="AP8100" i="1" s="1"/>
  <c r="AG9141" i="1"/>
  <c r="AM9141" i="1" s="1"/>
  <c r="AP9141" i="1" s="1"/>
  <c r="AG8716" i="1"/>
  <c r="AM8716" i="1" s="1"/>
  <c r="AP8716" i="1" s="1"/>
  <c r="AG8363" i="1"/>
  <c r="AM8363" i="1" s="1"/>
  <c r="AP8363" i="1" s="1"/>
  <c r="AG8229" i="1"/>
  <c r="AM8229" i="1" s="1"/>
  <c r="AP8229" i="1" s="1"/>
  <c r="AG7962" i="1"/>
  <c r="AM7962" i="1" s="1"/>
  <c r="AP7962" i="1" s="1"/>
  <c r="AG9145" i="1"/>
  <c r="AM9145" i="1" s="1"/>
  <c r="AP9145" i="1" s="1"/>
  <c r="AG8714" i="1"/>
  <c r="AM8714" i="1" s="1"/>
  <c r="AP8714" i="1" s="1"/>
  <c r="AG8672" i="1"/>
  <c r="AM8672" i="1" s="1"/>
  <c r="AP8672" i="1" s="1"/>
  <c r="AG8209" i="1"/>
  <c r="AM8209" i="1" s="1"/>
  <c r="AP8209" i="1" s="1"/>
  <c r="AG8086" i="1"/>
  <c r="AM8086" i="1" s="1"/>
  <c r="AP8086" i="1" s="1"/>
  <c r="AG7922" i="1"/>
  <c r="AM7922" i="1" s="1"/>
  <c r="AP7922" i="1" s="1"/>
  <c r="AG8010" i="1"/>
  <c r="AM8010" i="1" s="1"/>
  <c r="AP8010" i="1" s="1"/>
  <c r="AG8230" i="1"/>
  <c r="AM8230" i="1" s="1"/>
  <c r="AP8230" i="1" s="1"/>
  <c r="AG8261" i="1"/>
  <c r="AM8261" i="1" s="1"/>
  <c r="AP8261" i="1" s="1"/>
  <c r="AG8362" i="1"/>
  <c r="AM8362" i="1" s="1"/>
  <c r="AP8362" i="1" s="1"/>
  <c r="AG8567" i="1"/>
  <c r="AM8567" i="1" s="1"/>
  <c r="AP8567" i="1" s="1"/>
  <c r="AG8615" i="1"/>
  <c r="AM8615" i="1" s="1"/>
  <c r="AP8615" i="1" s="1"/>
  <c r="AG8739" i="1"/>
  <c r="AM8739" i="1" s="1"/>
  <c r="AP8739" i="1" s="1"/>
  <c r="AG8809" i="1"/>
  <c r="AM8809" i="1" s="1"/>
  <c r="AP8809" i="1" s="1"/>
  <c r="AG8976" i="1"/>
  <c r="AM8976" i="1" s="1"/>
  <c r="AP8976" i="1" s="1"/>
  <c r="AG9164" i="1"/>
  <c r="AM9164" i="1" s="1"/>
  <c r="AP9164" i="1" s="1"/>
  <c r="AG9108" i="1"/>
  <c r="AM9108" i="1" s="1"/>
  <c r="AP9108" i="1" s="1"/>
  <c r="AG9337" i="1"/>
  <c r="AM9337" i="1" s="1"/>
  <c r="AP9337" i="1" s="1"/>
  <c r="AG8782" i="1"/>
  <c r="AM8782" i="1" s="1"/>
  <c r="AP8782" i="1" s="1"/>
  <c r="AG9389" i="1"/>
  <c r="AM9389" i="1" s="1"/>
  <c r="AP9389" i="1" s="1"/>
  <c r="AG9111" i="1"/>
  <c r="AM9111" i="1" s="1"/>
  <c r="AP9111" i="1" s="1"/>
  <c r="AG8854" i="1"/>
  <c r="AM8854" i="1" s="1"/>
  <c r="AP8854" i="1" s="1"/>
  <c r="AG7994" i="1"/>
  <c r="AM7994" i="1" s="1"/>
  <c r="AP7994" i="1" s="1"/>
  <c r="AG9293" i="1"/>
  <c r="AM9293" i="1" s="1"/>
  <c r="AP9293" i="1" s="1"/>
  <c r="AG8804" i="1"/>
  <c r="AM8804" i="1" s="1"/>
  <c r="AP8804" i="1" s="1"/>
  <c r="AG9365" i="1"/>
  <c r="AM9365" i="1" s="1"/>
  <c r="AP9365" i="1" s="1"/>
  <c r="AG8514" i="1"/>
  <c r="AM8514" i="1" s="1"/>
  <c r="AP8514" i="1" s="1"/>
  <c r="AG8480" i="1"/>
  <c r="AM8480" i="1" s="1"/>
  <c r="AP8480" i="1" s="1"/>
  <c r="AG8627" i="1"/>
  <c r="AM8627" i="1" s="1"/>
  <c r="AP8627" i="1" s="1"/>
  <c r="AG9122" i="1"/>
  <c r="AM9122" i="1" s="1"/>
  <c r="AP9122" i="1" s="1"/>
  <c r="AG8564" i="1"/>
  <c r="AM8564" i="1" s="1"/>
  <c r="AP8564" i="1" s="1"/>
  <c r="AG8033" i="1"/>
  <c r="AM8033" i="1" s="1"/>
  <c r="AP8033" i="1" s="1"/>
  <c r="AG8310" i="1"/>
  <c r="AM8310" i="1" s="1"/>
  <c r="AP8310" i="1" s="1"/>
  <c r="AG8994" i="1"/>
  <c r="AM8994" i="1" s="1"/>
  <c r="AP8994" i="1" s="1"/>
  <c r="AG9127" i="1"/>
  <c r="AM9127" i="1" s="1"/>
  <c r="AP9127" i="1" s="1"/>
  <c r="AG7987" i="1"/>
  <c r="AM7987" i="1" s="1"/>
  <c r="AP7987" i="1" s="1"/>
  <c r="AG8117" i="1"/>
  <c r="AM8117" i="1" s="1"/>
  <c r="AP8117" i="1" s="1"/>
  <c r="AG7998" i="1"/>
  <c r="AM7998" i="1" s="1"/>
  <c r="AP7998" i="1" s="1"/>
  <c r="AG9219" i="1"/>
  <c r="AM9219" i="1" s="1"/>
  <c r="AP9219" i="1" s="1"/>
  <c r="AG8516" i="1"/>
  <c r="AM8516" i="1" s="1"/>
  <c r="AP8516" i="1" s="1"/>
  <c r="AG9236" i="1"/>
  <c r="AM9236" i="1" s="1"/>
  <c r="AP9236" i="1" s="1"/>
  <c r="AG8234" i="1"/>
  <c r="AM8234" i="1" s="1"/>
  <c r="AP8234" i="1" s="1"/>
  <c r="AG8835" i="1"/>
  <c r="AM8835" i="1" s="1"/>
  <c r="AP8835" i="1" s="1"/>
  <c r="AG9342" i="1"/>
  <c r="AM9342" i="1" s="1"/>
  <c r="AP9342" i="1" s="1"/>
  <c r="AG8744" i="1"/>
  <c r="AM8744" i="1" s="1"/>
  <c r="AP8744" i="1" s="1"/>
  <c r="AG8844" i="1"/>
  <c r="AM8844" i="1" s="1"/>
  <c r="AP8844" i="1" s="1"/>
  <c r="AG8057" i="1"/>
  <c r="AM8057" i="1" s="1"/>
  <c r="AP8057" i="1" s="1"/>
  <c r="AG8437" i="1"/>
  <c r="AM8437" i="1" s="1"/>
  <c r="AP8437" i="1" s="1"/>
  <c r="AG9157" i="1"/>
  <c r="AM9157" i="1" s="1"/>
  <c r="AP9157" i="1" s="1"/>
  <c r="AG8143" i="1"/>
  <c r="AM8143" i="1" s="1"/>
  <c r="AP8143" i="1" s="1"/>
  <c r="AG7997" i="1"/>
  <c r="AM7997" i="1" s="1"/>
  <c r="AP7997" i="1" s="1"/>
  <c r="AG8265" i="1"/>
  <c r="AM8265" i="1" s="1"/>
  <c r="AP8265" i="1" s="1"/>
  <c r="AG8527" i="1"/>
  <c r="AM8527" i="1" s="1"/>
  <c r="AP8527" i="1" s="1"/>
  <c r="AG9203" i="1"/>
  <c r="AM9203" i="1" s="1"/>
  <c r="AP9203" i="1" s="1"/>
  <c r="AG9291" i="1"/>
  <c r="AM9291" i="1" s="1"/>
  <c r="AP9291" i="1" s="1"/>
  <c r="AG8776" i="1"/>
  <c r="AM8776" i="1" s="1"/>
  <c r="AP8776" i="1" s="1"/>
  <c r="AG8824" i="1"/>
  <c r="AM8824" i="1" s="1"/>
  <c r="AP8824" i="1" s="1"/>
  <c r="AG8116" i="1"/>
  <c r="AM8116" i="1" s="1"/>
  <c r="AP8116" i="1" s="1"/>
  <c r="AG9021" i="1"/>
  <c r="AM9021" i="1" s="1"/>
  <c r="AP9021" i="1" s="1"/>
  <c r="AG7903" i="1"/>
  <c r="AM7903" i="1" s="1"/>
  <c r="AP7903" i="1" s="1"/>
  <c r="AG8666" i="1"/>
  <c r="AM8666" i="1" s="1"/>
  <c r="AP8666" i="1" s="1"/>
  <c r="AG8137" i="1"/>
  <c r="AM8137" i="1" s="1"/>
  <c r="AP8137" i="1" s="1"/>
  <c r="AG8936" i="1"/>
  <c r="AM8936" i="1" s="1"/>
  <c r="AP8936" i="1" s="1"/>
  <c r="AG9072" i="1"/>
  <c r="AM9072" i="1" s="1"/>
  <c r="AP9072" i="1" s="1"/>
  <c r="AG8405" i="1"/>
  <c r="AM8405" i="1" s="1"/>
  <c r="AP8405" i="1" s="1"/>
  <c r="AG9037" i="1"/>
  <c r="AM9037" i="1" s="1"/>
  <c r="AP9037" i="1" s="1"/>
  <c r="AG8497" i="1"/>
  <c r="AM8497" i="1" s="1"/>
  <c r="AP8497" i="1" s="1"/>
  <c r="AG8316" i="1"/>
  <c r="AM8316" i="1" s="1"/>
  <c r="AP8316" i="1" s="1"/>
  <c r="AG8619" i="1"/>
  <c r="AM8619" i="1" s="1"/>
  <c r="AP8619" i="1" s="1"/>
  <c r="AG9172" i="1"/>
  <c r="AM9172" i="1" s="1"/>
  <c r="AP9172" i="1" s="1"/>
  <c r="AG9362" i="1"/>
  <c r="AM9362" i="1" s="1"/>
  <c r="AP9362" i="1" s="1"/>
  <c r="AG8662" i="1"/>
  <c r="AM8662" i="1" s="1"/>
  <c r="AP8662" i="1" s="1"/>
  <c r="AG7926" i="1"/>
  <c r="AM7926" i="1" s="1"/>
  <c r="AP7926" i="1" s="1"/>
  <c r="AG8779" i="1"/>
  <c r="AM8779" i="1" s="1"/>
  <c r="AP8779" i="1" s="1"/>
  <c r="AG8432" i="1"/>
  <c r="AM8432" i="1" s="1"/>
  <c r="AP8432" i="1" s="1"/>
  <c r="AG8830" i="1"/>
  <c r="AM8830" i="1" s="1"/>
  <c r="AP8830" i="1" s="1"/>
  <c r="AG8015" i="1"/>
  <c r="AM8015" i="1" s="1"/>
  <c r="AP8015" i="1" s="1"/>
  <c r="AG8643" i="1"/>
  <c r="AM8643" i="1" s="1"/>
  <c r="AP8643" i="1" s="1"/>
  <c r="AG8942" i="1"/>
  <c r="AM8942" i="1" s="1"/>
  <c r="AP8942" i="1" s="1"/>
  <c r="AG8445" i="1"/>
  <c r="AM8445" i="1" s="1"/>
  <c r="AP8445" i="1" s="1"/>
  <c r="AG9309" i="1"/>
  <c r="AM9309" i="1" s="1"/>
  <c r="AP9309" i="1" s="1"/>
  <c r="AG8530" i="1"/>
  <c r="AM8530" i="1" s="1"/>
  <c r="AP8530" i="1" s="1"/>
  <c r="AG8622" i="1"/>
  <c r="AM8622" i="1" s="1"/>
  <c r="AP8622" i="1" s="1"/>
  <c r="AG8361" i="1"/>
  <c r="AM8361" i="1" s="1"/>
  <c r="AP8361" i="1" s="1"/>
  <c r="AG9339" i="1"/>
  <c r="AM9339" i="1" s="1"/>
  <c r="AP9339" i="1" s="1"/>
  <c r="AG8192" i="1"/>
  <c r="AM8192" i="1" s="1"/>
  <c r="AP8192" i="1" s="1"/>
  <c r="AG8566" i="1"/>
  <c r="AM8566" i="1" s="1"/>
  <c r="AP8566" i="1" s="1"/>
  <c r="AG7933" i="1"/>
  <c r="AM7933" i="1" s="1"/>
  <c r="AP7933" i="1" s="1"/>
  <c r="AG8212" i="1"/>
  <c r="AM8212" i="1" s="1"/>
  <c r="AP8212" i="1" s="1"/>
  <c r="AG8713" i="1"/>
  <c r="AM8713" i="1" s="1"/>
  <c r="AP8713" i="1" s="1"/>
  <c r="AG8887" i="1"/>
  <c r="AM8887" i="1" s="1"/>
  <c r="AP8887" i="1" s="1"/>
  <c r="AG9189" i="1"/>
  <c r="AM9189" i="1" s="1"/>
  <c r="AP9189" i="1" s="1"/>
  <c r="AG9341" i="1"/>
  <c r="AM9341" i="1" s="1"/>
  <c r="AP9341" i="1" s="1"/>
  <c r="AG8568" i="1"/>
  <c r="AM8568" i="1" s="1"/>
  <c r="AP8568" i="1" s="1"/>
  <c r="AG8126" i="1"/>
  <c r="AM8126" i="1" s="1"/>
  <c r="AP8126" i="1" s="1"/>
  <c r="AG9095" i="1"/>
  <c r="AM9095" i="1" s="1"/>
  <c r="AP9095" i="1" s="1"/>
  <c r="AG7936" i="1"/>
  <c r="AM7936" i="1" s="1"/>
  <c r="AP7936" i="1" s="1"/>
  <c r="AG8264" i="1"/>
  <c r="AM8264" i="1" s="1"/>
  <c r="AP8264" i="1" s="1"/>
  <c r="AG8870" i="1"/>
  <c r="AM8870" i="1" s="1"/>
  <c r="AP8870" i="1" s="1"/>
  <c r="AG8487" i="1"/>
  <c r="AM8487" i="1" s="1"/>
  <c r="AP8487" i="1" s="1"/>
  <c r="AG8125" i="1"/>
  <c r="AM8125" i="1" s="1"/>
  <c r="AP8125" i="1" s="1"/>
  <c r="AG8396" i="1"/>
  <c r="AM8396" i="1" s="1"/>
  <c r="AP8396" i="1" s="1"/>
  <c r="AG8699" i="1"/>
  <c r="AM8699" i="1" s="1"/>
  <c r="AP8699" i="1" s="1"/>
  <c r="AG9150" i="1"/>
  <c r="AM9150" i="1" s="1"/>
  <c r="AP9150" i="1" s="1"/>
  <c r="AG9227" i="1"/>
  <c r="AM9227" i="1" s="1"/>
  <c r="AP9227" i="1" s="1"/>
  <c r="AG8794" i="1"/>
  <c r="AM8794" i="1" s="1"/>
  <c r="AP8794" i="1" s="1"/>
  <c r="AG7982" i="1"/>
  <c r="AM7982" i="1" s="1"/>
  <c r="AP7982" i="1" s="1"/>
  <c r="AG8927" i="1"/>
  <c r="AM8927" i="1" s="1"/>
  <c r="AP8927" i="1" s="1"/>
  <c r="AG9361" i="1"/>
  <c r="AM9361" i="1" s="1"/>
  <c r="AP9361" i="1" s="1"/>
  <c r="AG8593" i="1"/>
  <c r="AM8593" i="1" s="1"/>
  <c r="AP8593" i="1" s="1"/>
  <c r="AG9069" i="1"/>
  <c r="AM9069" i="1" s="1"/>
  <c r="AP9069" i="1" s="1"/>
  <c r="AG8509" i="1"/>
  <c r="AM8509" i="1" s="1"/>
  <c r="AP8509" i="1" s="1"/>
  <c r="AG8109" i="1"/>
  <c r="AM8109" i="1" s="1"/>
  <c r="AP8109" i="1" s="1"/>
  <c r="AG8885" i="1"/>
  <c r="AM8885" i="1" s="1"/>
  <c r="AP8885" i="1" s="1"/>
  <c r="AG8810" i="1"/>
  <c r="AM8810" i="1" s="1"/>
  <c r="AP8810" i="1" s="1"/>
  <c r="AG8973" i="1"/>
  <c r="AM8973" i="1" s="1"/>
  <c r="AP8973" i="1" s="1"/>
  <c r="AG8231" i="1"/>
  <c r="AM8231" i="1" s="1"/>
  <c r="AP8231" i="1" s="1"/>
  <c r="AG8129" i="1"/>
  <c r="AM8129" i="1" s="1"/>
  <c r="AP8129" i="1" s="1"/>
  <c r="AG8610" i="1"/>
  <c r="AM8610" i="1" s="1"/>
  <c r="AP8610" i="1" s="1"/>
  <c r="AG8305" i="1"/>
  <c r="AM8305" i="1" s="1"/>
  <c r="AP8305" i="1" s="1"/>
  <c r="AG8243" i="1"/>
  <c r="AM8243" i="1" s="1"/>
  <c r="AP8243" i="1" s="1"/>
  <c r="AG8851" i="1"/>
  <c r="AM8851" i="1" s="1"/>
  <c r="AP8851" i="1" s="1"/>
  <c r="AG8826" i="1"/>
  <c r="AM8826" i="1" s="1"/>
  <c r="AP8826" i="1" s="1"/>
  <c r="AG9019" i="1"/>
  <c r="AM9019" i="1" s="1"/>
  <c r="AP9019" i="1" s="1"/>
  <c r="AG8279" i="1"/>
  <c r="AM8279" i="1" s="1"/>
  <c r="AP8279" i="1" s="1"/>
  <c r="AG9012" i="1"/>
  <c r="AM9012" i="1" s="1"/>
  <c r="AP9012" i="1" s="1"/>
  <c r="AG8959" i="1"/>
  <c r="AM8959" i="1" s="1"/>
  <c r="AP8959" i="1" s="1"/>
  <c r="AG9256" i="1"/>
  <c r="AM9256" i="1" s="1"/>
  <c r="AP9256" i="1" s="1"/>
  <c r="AG7902" i="1"/>
  <c r="AM7902" i="1" s="1"/>
  <c r="AP7902" i="1" s="1"/>
  <c r="AG7913" i="1"/>
  <c r="AM7913" i="1" s="1"/>
  <c r="AP7913" i="1" s="1"/>
  <c r="AG8910" i="1"/>
  <c r="AM8910" i="1" s="1"/>
  <c r="AP8910" i="1" s="1"/>
  <c r="AG8075" i="1"/>
  <c r="AM8075" i="1" s="1"/>
  <c r="AP8075" i="1" s="1"/>
  <c r="AG8384" i="1"/>
  <c r="AM8384" i="1" s="1"/>
  <c r="AP8384" i="1" s="1"/>
  <c r="AG8839" i="1"/>
  <c r="AM8839" i="1" s="1"/>
  <c r="AP8839" i="1" s="1"/>
  <c r="AG8958" i="1"/>
  <c r="AM8958" i="1" s="1"/>
  <c r="AP8958" i="1" s="1"/>
  <c r="AG9262" i="1"/>
  <c r="AM9262" i="1" s="1"/>
  <c r="AP9262" i="1" s="1"/>
  <c r="AG9390" i="1"/>
  <c r="AM9390" i="1" s="1"/>
  <c r="AP9390" i="1" s="1"/>
  <c r="AG8260" i="1"/>
  <c r="AM8260" i="1" s="1"/>
  <c r="AP8260" i="1" s="1"/>
  <c r="AG8774" i="1"/>
  <c r="AM8774" i="1" s="1"/>
  <c r="AP8774" i="1" s="1"/>
  <c r="AG9320" i="1"/>
  <c r="AM9320" i="1" s="1"/>
  <c r="AP9320" i="1" s="1"/>
  <c r="AG8892" i="1"/>
  <c r="AM8892" i="1" s="1"/>
  <c r="AP8892" i="1" s="1"/>
  <c r="AG9216" i="1"/>
  <c r="AM9216" i="1" s="1"/>
  <c r="AP9216" i="1" s="1"/>
  <c r="AG8501" i="1"/>
  <c r="AM8501" i="1" s="1"/>
  <c r="AP8501" i="1" s="1"/>
  <c r="AG8222" i="1"/>
  <c r="AM8222" i="1" s="1"/>
  <c r="AP8222" i="1" s="1"/>
  <c r="AG8725" i="1"/>
  <c r="AM8725" i="1" s="1"/>
  <c r="AP8725" i="1" s="1"/>
  <c r="AG8899" i="1"/>
  <c r="AM8899" i="1" s="1"/>
  <c r="AP8899" i="1" s="1"/>
  <c r="AG9042" i="1"/>
  <c r="AM9042" i="1" s="1"/>
  <c r="AP9042" i="1" s="1"/>
  <c r="AG9378" i="1"/>
  <c r="AM9378" i="1" s="1"/>
  <c r="AP9378" i="1" s="1"/>
  <c r="AG8846" i="1"/>
  <c r="AM8846" i="1" s="1"/>
  <c r="AP8846" i="1" s="1"/>
  <c r="AG8444" i="1"/>
  <c r="AM8444" i="1" s="1"/>
  <c r="AP8444" i="1" s="1"/>
  <c r="AG9107" i="1"/>
  <c r="AM9107" i="1" s="1"/>
  <c r="AP9107" i="1" s="1"/>
  <c r="AG8472" i="1"/>
  <c r="AM8472" i="1" s="1"/>
  <c r="AP8472" i="1" s="1"/>
  <c r="AG9025" i="1"/>
  <c r="AM9025" i="1" s="1"/>
  <c r="AP9025" i="1" s="1"/>
  <c r="AG8392" i="1"/>
  <c r="AM8392" i="1" s="1"/>
  <c r="AP8392" i="1" s="1"/>
  <c r="AG8972" i="1"/>
  <c r="AM8972" i="1" s="1"/>
  <c r="AP8972" i="1" s="1"/>
  <c r="AG8828" i="1"/>
  <c r="AM8828" i="1" s="1"/>
  <c r="AP8828" i="1" s="1"/>
  <c r="AG8180" i="1"/>
  <c r="AM8180" i="1" s="1"/>
  <c r="AP8180" i="1" s="1"/>
  <c r="AG8969" i="1"/>
  <c r="AM8969" i="1" s="1"/>
  <c r="AP8969" i="1" s="1"/>
  <c r="AG8998" i="1"/>
  <c r="AM8998" i="1" s="1"/>
  <c r="AP8998" i="1" s="1"/>
  <c r="AG8456" i="1"/>
  <c r="AM8456" i="1" s="1"/>
  <c r="AP8456" i="1" s="1"/>
  <c r="AG8128" i="1"/>
  <c r="AM8128" i="1" s="1"/>
  <c r="AP8128" i="1" s="1"/>
  <c r="AG8606" i="1"/>
  <c r="AM8606" i="1" s="1"/>
  <c r="AP8606" i="1" s="1"/>
  <c r="AG7984" i="1"/>
  <c r="AM7984" i="1" s="1"/>
  <c r="AP7984" i="1" s="1"/>
  <c r="AG8035" i="1"/>
  <c r="AM8035" i="1" s="1"/>
  <c r="AP8035" i="1" s="1"/>
  <c r="AG8184" i="1"/>
  <c r="AM8184" i="1" s="1"/>
  <c r="AP8184" i="1" s="1"/>
  <c r="AG8352" i="1"/>
  <c r="AM8352" i="1" s="1"/>
  <c r="AP8352" i="1" s="1"/>
  <c r="AG8382" i="1"/>
  <c r="AM8382" i="1" s="1"/>
  <c r="AP8382" i="1" s="1"/>
  <c r="AG8869" i="1"/>
  <c r="AM8869" i="1" s="1"/>
  <c r="AP8869" i="1" s="1"/>
  <c r="AG8821" i="1"/>
  <c r="AM8821" i="1" s="1"/>
  <c r="AP8821" i="1" s="1"/>
  <c r="AG8990" i="1"/>
  <c r="AM8990" i="1" s="1"/>
  <c r="AP8990" i="1" s="1"/>
  <c r="AG8948" i="1"/>
  <c r="AM8948" i="1" s="1"/>
  <c r="AP8948" i="1" s="1"/>
  <c r="AG9181" i="1"/>
  <c r="AM9181" i="1" s="1"/>
  <c r="AP9181" i="1" s="1"/>
  <c r="AG8686" i="1"/>
  <c r="AM8686" i="1" s="1"/>
  <c r="AP8686" i="1" s="1"/>
  <c r="AG8013" i="1"/>
  <c r="AM8013" i="1" s="1"/>
  <c r="AP8013" i="1" s="1"/>
  <c r="AG9007" i="1"/>
  <c r="AM9007" i="1" s="1"/>
  <c r="AP9007" i="1" s="1"/>
  <c r="AG8613" i="1"/>
  <c r="AM8613" i="1" s="1"/>
  <c r="AP8613" i="1" s="1"/>
  <c r="AG7920" i="1"/>
  <c r="AM7920" i="1" s="1"/>
  <c r="AP7920" i="1" s="1"/>
  <c r="AG9213" i="1"/>
  <c r="AM9213" i="1" s="1"/>
  <c r="AP9213" i="1" s="1"/>
  <c r="AG8577" i="1"/>
  <c r="AM8577" i="1" s="1"/>
  <c r="AP8577" i="1" s="1"/>
  <c r="AG9133" i="1"/>
  <c r="AM9133" i="1" s="1"/>
  <c r="AP9133" i="1" s="1"/>
  <c r="AG8223" i="1"/>
  <c r="AM8223" i="1" s="1"/>
  <c r="AP8223" i="1" s="1"/>
  <c r="AG7904" i="1"/>
  <c r="AM7904" i="1" s="1"/>
  <c r="AP7904" i="1" s="1"/>
  <c r="AG8113" i="1"/>
  <c r="AM8113" i="1" s="1"/>
  <c r="AP8113" i="1" s="1"/>
  <c r="AG8247" i="1"/>
  <c r="AM8247" i="1" s="1"/>
  <c r="AP8247" i="1" s="1"/>
  <c r="AG8402" i="1"/>
  <c r="AM8402" i="1" s="1"/>
  <c r="AP8402" i="1" s="1"/>
  <c r="AG8526" i="1"/>
  <c r="AM8526" i="1" s="1"/>
  <c r="AP8526" i="1" s="1"/>
  <c r="AG8697" i="1"/>
  <c r="AM8697" i="1" s="1"/>
  <c r="AP8697" i="1" s="1"/>
  <c r="AG8693" i="1"/>
  <c r="AM8693" i="1" s="1"/>
  <c r="AP8693" i="1" s="1"/>
  <c r="AG8932" i="1"/>
  <c r="AM8932" i="1" s="1"/>
  <c r="AP8932" i="1" s="1"/>
  <c r="AG9054" i="1"/>
  <c r="AM9054" i="1" s="1"/>
  <c r="AP9054" i="1" s="1"/>
  <c r="AG9295" i="1"/>
  <c r="AM9295" i="1" s="1"/>
  <c r="AP9295" i="1" s="1"/>
  <c r="AG9126" i="1"/>
  <c r="AM9126" i="1" s="1"/>
  <c r="AP9126" i="1" s="1"/>
  <c r="AG9066" i="1"/>
  <c r="AM9066" i="1" s="1"/>
  <c r="AP9066" i="1" s="1"/>
  <c r="AG9367" i="1"/>
  <c r="AM9367" i="1" s="1"/>
  <c r="AP9367" i="1" s="1"/>
  <c r="AG9013" i="1"/>
  <c r="AM9013" i="1" s="1"/>
  <c r="AP9013" i="1" s="1"/>
  <c r="AG8484" i="1"/>
  <c r="AM8484" i="1" s="1"/>
  <c r="AP8484" i="1" s="1"/>
  <c r="AG8213" i="1"/>
  <c r="AM8213" i="1" s="1"/>
  <c r="AP8213" i="1" s="1"/>
  <c r="AG7910" i="1"/>
  <c r="AM7910" i="1" s="1"/>
  <c r="AP7910" i="1" s="1"/>
  <c r="AG8880" i="1"/>
  <c r="AM8880" i="1" s="1"/>
  <c r="AP8880" i="1" s="1"/>
  <c r="AG8626" i="1"/>
  <c r="AM8626" i="1" s="1"/>
  <c r="AP8626" i="1" s="1"/>
  <c r="AG8179" i="1"/>
  <c r="AM8179" i="1" s="1"/>
  <c r="AP8179" i="1" s="1"/>
  <c r="AG8000" i="1"/>
  <c r="AM8000" i="1" s="1"/>
  <c r="AP8000" i="1" s="1"/>
  <c r="AG8706" i="1"/>
  <c r="AM8706" i="1" s="1"/>
  <c r="AP8706" i="1" s="1"/>
  <c r="AG8486" i="1"/>
  <c r="AM8486" i="1" s="1"/>
  <c r="AP8486" i="1" s="1"/>
  <c r="AG8319" i="1"/>
  <c r="AM8319" i="1" s="1"/>
  <c r="AP8319" i="1" s="1"/>
  <c r="AG7951" i="1"/>
  <c r="AM7951" i="1" s="1"/>
  <c r="AP7951" i="1" s="1"/>
  <c r="AG9129" i="1"/>
  <c r="AM9129" i="1" s="1"/>
  <c r="AP9129" i="1" s="1"/>
  <c r="AG8692" i="1"/>
  <c r="AM8692" i="1" s="1"/>
  <c r="AP8692" i="1" s="1"/>
  <c r="AG8407" i="1"/>
  <c r="AM8407" i="1" s="1"/>
  <c r="AP8407" i="1" s="1"/>
  <c r="AG8159" i="1"/>
  <c r="AM8159" i="1" s="1"/>
  <c r="AP8159" i="1" s="1"/>
  <c r="AG7968" i="1"/>
  <c r="AM7968" i="1" s="1"/>
  <c r="AP7968" i="1" s="1"/>
  <c r="AG8093" i="1"/>
  <c r="AM8093" i="1" s="1"/>
  <c r="AP8093" i="1" s="1"/>
  <c r="AG8423" i="1"/>
  <c r="AM8423" i="1" s="1"/>
  <c r="AP8423" i="1" s="1"/>
  <c r="AG8667" i="1"/>
  <c r="AM8667" i="1" s="1"/>
  <c r="AP8667" i="1" s="1"/>
  <c r="AG8767" i="1"/>
  <c r="AM8767" i="1" s="1"/>
  <c r="AP8767" i="1" s="1"/>
  <c r="AG9010" i="1"/>
  <c r="AM9010" i="1" s="1"/>
  <c r="AP9010" i="1" s="1"/>
  <c r="AG9104" i="1"/>
  <c r="AM9104" i="1" s="1"/>
  <c r="AP9104" i="1" s="1"/>
  <c r="AG9185" i="1"/>
  <c r="AM9185" i="1" s="1"/>
  <c r="AP9185" i="1" s="1"/>
  <c r="AG8784" i="1"/>
  <c r="AM8784" i="1" s="1"/>
  <c r="AP8784" i="1" s="1"/>
  <c r="AG8227" i="1"/>
  <c r="AM8227" i="1" s="1"/>
  <c r="AP8227" i="1" s="1"/>
  <c r="AG9333" i="1"/>
  <c r="AM9333" i="1" s="1"/>
  <c r="AP9333" i="1" s="1"/>
  <c r="AG8935" i="1"/>
  <c r="AM8935" i="1" s="1"/>
  <c r="AP8935" i="1" s="1"/>
  <c r="AG8589" i="1"/>
  <c r="AM8589" i="1" s="1"/>
  <c r="AP8589" i="1" s="1"/>
  <c r="AG7963" i="1"/>
  <c r="AM7963" i="1" s="1"/>
  <c r="AP7963" i="1" s="1"/>
  <c r="AG8888" i="1"/>
  <c r="AM8888" i="1" s="1"/>
  <c r="AP8888" i="1" s="1"/>
  <c r="AG9385" i="1"/>
  <c r="AM9385" i="1" s="1"/>
  <c r="AP9385" i="1" s="1"/>
  <c r="AG8513" i="1"/>
  <c r="AM8513" i="1" s="1"/>
  <c r="AP8513" i="1" s="1"/>
  <c r="AG8145" i="1"/>
  <c r="AM8145" i="1" s="1"/>
  <c r="AP8145" i="1" s="1"/>
  <c r="AG8412" i="1"/>
  <c r="AM8412" i="1" s="1"/>
  <c r="AP8412" i="1" s="1"/>
  <c r="AG8467" i="1"/>
  <c r="AM8467" i="1" s="1"/>
  <c r="AP8467" i="1" s="1"/>
  <c r="AG8687" i="1"/>
  <c r="AM8687" i="1" s="1"/>
  <c r="AP8687" i="1" s="1"/>
  <c r="AG8988" i="1"/>
  <c r="AM8988" i="1" s="1"/>
  <c r="AP8988" i="1" s="1"/>
  <c r="AG8966" i="1"/>
  <c r="AM8966" i="1" s="1"/>
  <c r="AP8966" i="1" s="1"/>
  <c r="AG9187" i="1"/>
  <c r="AM9187" i="1" s="1"/>
  <c r="AP9187" i="1" s="1"/>
  <c r="AG9271" i="1"/>
  <c r="AM9271" i="1" s="1"/>
  <c r="AP9271" i="1" s="1"/>
  <c r="AG9334" i="1"/>
  <c r="AM9334" i="1" s="1"/>
  <c r="AP9334" i="1" s="1"/>
  <c r="AG9089" i="1"/>
  <c r="AM9089" i="1" s="1"/>
  <c r="AP9089" i="1" s="1"/>
  <c r="AG9009" i="1"/>
  <c r="AM9009" i="1" s="1"/>
  <c r="AP9009" i="1" s="1"/>
  <c r="AG8349" i="1"/>
  <c r="AM8349" i="1" s="1"/>
  <c r="AP8349" i="1" s="1"/>
  <c r="AG7971" i="1"/>
  <c r="AM7971" i="1" s="1"/>
  <c r="AP7971" i="1" s="1"/>
  <c r="AG8913" i="1"/>
  <c r="AM8913" i="1" s="1"/>
  <c r="AP8913" i="1" s="1"/>
  <c r="AG8630" i="1"/>
  <c r="AM8630" i="1" s="1"/>
  <c r="AP8630" i="1" s="1"/>
  <c r="AG8135" i="1"/>
  <c r="AM8135" i="1" s="1"/>
  <c r="AP8135" i="1" s="1"/>
  <c r="AG7932" i="1"/>
  <c r="AM7932" i="1" s="1"/>
  <c r="AP7932" i="1" s="1"/>
  <c r="AG8778" i="1"/>
  <c r="AM8778" i="1" s="1"/>
  <c r="AP8778" i="1" s="1"/>
  <c r="AG8458" i="1"/>
  <c r="AM8458" i="1" s="1"/>
  <c r="AP8458" i="1" s="1"/>
  <c r="AG7966" i="1"/>
  <c r="AM7966" i="1" s="1"/>
  <c r="AP7966" i="1" s="1"/>
  <c r="AG9180" i="1"/>
  <c r="AM9180" i="1" s="1"/>
  <c r="AP9180" i="1" s="1"/>
  <c r="AG8818" i="1"/>
  <c r="AM8818" i="1" s="1"/>
  <c r="AP8818" i="1" s="1"/>
  <c r="AG8476" i="1"/>
  <c r="AM8476" i="1" s="1"/>
  <c r="AP8476" i="1" s="1"/>
  <c r="AG8112" i="1"/>
  <c r="AM8112" i="1" s="1"/>
  <c r="AP8112" i="1" s="1"/>
  <c r="AG8122" i="1"/>
  <c r="AM8122" i="1" s="1"/>
  <c r="AP8122" i="1" s="1"/>
  <c r="AG7937" i="1"/>
  <c r="AM7937" i="1" s="1"/>
  <c r="AP7937" i="1" s="1"/>
  <c r="AG8022" i="1"/>
  <c r="AM8022" i="1" s="1"/>
  <c r="AP8022" i="1" s="1"/>
  <c r="AG8214" i="1"/>
  <c r="AM8214" i="1" s="1"/>
  <c r="AP8214" i="1" s="1"/>
  <c r="AG8245" i="1"/>
  <c r="AM8245" i="1" s="1"/>
  <c r="AP8245" i="1" s="1"/>
  <c r="AG8406" i="1"/>
  <c r="AM8406" i="1" s="1"/>
  <c r="AP8406" i="1" s="1"/>
  <c r="AG8653" i="1"/>
  <c r="AM8653" i="1" s="1"/>
  <c r="AP8653" i="1" s="1"/>
  <c r="AG8657" i="1"/>
  <c r="AM8657" i="1" s="1"/>
  <c r="AP8657" i="1" s="1"/>
  <c r="AG8723" i="1"/>
  <c r="AM8723" i="1" s="1"/>
  <c r="AP8723" i="1" s="1"/>
  <c r="AG8795" i="1"/>
  <c r="AM8795" i="1" s="1"/>
  <c r="AP8795" i="1" s="1"/>
  <c r="AG8893" i="1"/>
  <c r="AM8893" i="1" s="1"/>
  <c r="AP8893" i="1" s="1"/>
  <c r="AG9267" i="1"/>
  <c r="AM9267" i="1" s="1"/>
  <c r="AP9267" i="1" s="1"/>
  <c r="AG9030" i="1"/>
  <c r="AM9030" i="1" s="1"/>
  <c r="AP9030" i="1" s="1"/>
  <c r="AG9391" i="1"/>
  <c r="AM9391" i="1" s="1"/>
  <c r="AP9391" i="1" s="1"/>
  <c r="AG9057" i="1"/>
  <c r="AM9057" i="1" s="1"/>
  <c r="AP9057" i="1" s="1"/>
  <c r="AG8710" i="1"/>
  <c r="AM8710" i="1" s="1"/>
  <c r="AP8710" i="1" s="1"/>
  <c r="AG8315" i="1"/>
  <c r="AM8315" i="1" s="1"/>
  <c r="AP8315" i="1" s="1"/>
  <c r="AG7976" i="1"/>
  <c r="AM7976" i="1" s="1"/>
  <c r="AP7976" i="1" s="1"/>
  <c r="AG8556" i="1"/>
  <c r="AM8556" i="1" s="1"/>
  <c r="AP8556" i="1" s="1"/>
  <c r="AG8151" i="1"/>
  <c r="AM8151" i="1" s="1"/>
  <c r="AP8151" i="1" s="1"/>
  <c r="AG7954" i="1"/>
  <c r="AM7954" i="1" s="1"/>
  <c r="AP7954" i="1" s="1"/>
  <c r="AG8684" i="1"/>
  <c r="AM8684" i="1" s="1"/>
  <c r="AP8684" i="1" s="1"/>
  <c r="AG8421" i="1"/>
  <c r="AM8421" i="1" s="1"/>
  <c r="AP8421" i="1" s="1"/>
  <c r="AG8171" i="1"/>
  <c r="AM8171" i="1" s="1"/>
  <c r="AP8171" i="1" s="1"/>
  <c r="AG9360" i="1"/>
  <c r="AM9360" i="1" s="1"/>
  <c r="AP9360" i="1" s="1"/>
  <c r="AG9081" i="1"/>
  <c r="AM9081" i="1" s="1"/>
  <c r="AP9081" i="1" s="1"/>
  <c r="AG8806" i="1"/>
  <c r="AM8806" i="1" s="1"/>
  <c r="AP8806" i="1" s="1"/>
  <c r="AG8446" i="1"/>
  <c r="AM8446" i="1" s="1"/>
  <c r="AP8446" i="1" s="1"/>
  <c r="AG8067" i="1"/>
  <c r="AM8067" i="1" s="1"/>
  <c r="AP8067" i="1" s="1"/>
  <c r="AG7977" i="1"/>
  <c r="AM7977" i="1" s="1"/>
  <c r="AP7977" i="1" s="1"/>
  <c r="AG8079" i="1"/>
  <c r="AM8079" i="1" s="1"/>
  <c r="AP8079" i="1" s="1"/>
  <c r="AG8232" i="1"/>
  <c r="AM8232" i="1" s="1"/>
  <c r="AP8232" i="1" s="1"/>
  <c r="AG8342" i="1"/>
  <c r="AM8342" i="1" s="1"/>
  <c r="AP8342" i="1" s="1"/>
  <c r="AG8587" i="1"/>
  <c r="AM8587" i="1" s="1"/>
  <c r="AP8587" i="1" s="1"/>
  <c r="AG8769" i="1"/>
  <c r="AM8769" i="1" s="1"/>
  <c r="AP8769" i="1" s="1"/>
  <c r="AG8701" i="1"/>
  <c r="AM8701" i="1" s="1"/>
  <c r="AP8701" i="1" s="1"/>
  <c r="AG8843" i="1"/>
  <c r="AM8843" i="1" s="1"/>
  <c r="AP8843" i="1" s="1"/>
  <c r="AG9068" i="1"/>
  <c r="AM9068" i="1" s="1"/>
  <c r="AP9068" i="1" s="1"/>
  <c r="AG9120" i="1"/>
  <c r="AM9120" i="1" s="1"/>
  <c r="AP9120" i="1" s="1"/>
  <c r="AG9144" i="1"/>
  <c r="AM9144" i="1" s="1"/>
  <c r="AP9144" i="1" s="1"/>
  <c r="AG8750" i="1"/>
  <c r="AM8750" i="1" s="1"/>
  <c r="AP8750" i="1" s="1"/>
  <c r="AG8276" i="1"/>
  <c r="AM8276" i="1" s="1"/>
  <c r="AP8276" i="1" s="1"/>
  <c r="AG9237" i="1"/>
  <c r="AM9237" i="1" s="1"/>
  <c r="AP9237" i="1" s="1"/>
  <c r="AG8521" i="1"/>
  <c r="AM8521" i="1" s="1"/>
  <c r="AP8521" i="1" s="1"/>
  <c r="AG9353" i="1"/>
  <c r="AM9353" i="1" s="1"/>
  <c r="AP9353" i="1" s="1"/>
  <c r="AG9229" i="1"/>
  <c r="AM9229" i="1" s="1"/>
  <c r="AP9229" i="1" s="1"/>
  <c r="AG8605" i="1"/>
  <c r="AM8605" i="1" s="1"/>
  <c r="AP8605" i="1" s="1"/>
  <c r="AG8037" i="1"/>
  <c r="AM8037" i="1" s="1"/>
  <c r="AP8037" i="1" s="1"/>
  <c r="AG8911" i="1"/>
  <c r="AM8911" i="1" s="1"/>
  <c r="AP8911" i="1" s="1"/>
  <c r="AG8248" i="1"/>
  <c r="AM8248" i="1" s="1"/>
  <c r="AP8248" i="1" s="1"/>
  <c r="AG8391" i="1"/>
  <c r="AM8391" i="1" s="1"/>
  <c r="AP8391" i="1" s="1"/>
  <c r="AG7915" i="1"/>
  <c r="AM7915" i="1" s="1"/>
  <c r="AP7915" i="1" s="1"/>
  <c r="AG8614" i="1"/>
  <c r="AM8614" i="1" s="1"/>
  <c r="AP8614" i="1" s="1"/>
  <c r="AG8333" i="1"/>
  <c r="AM8333" i="1" s="1"/>
  <c r="AP8333" i="1" s="1"/>
  <c r="AG8704" i="1"/>
  <c r="AM8704" i="1" s="1"/>
  <c r="AP8704" i="1" s="1"/>
  <c r="AG8105" i="1"/>
  <c r="AM8105" i="1" s="1"/>
  <c r="AP8105" i="1" s="1"/>
  <c r="AG8202" i="1"/>
  <c r="AM8202" i="1" s="1"/>
  <c r="AP8202" i="1" s="1"/>
  <c r="AG8285" i="1"/>
  <c r="AM8285" i="1" s="1"/>
  <c r="AP8285" i="1" s="1"/>
  <c r="AG8511" i="1"/>
  <c r="AM8511" i="1" s="1"/>
  <c r="AP8511" i="1" s="1"/>
  <c r="AG8547" i="1"/>
  <c r="AM8547" i="1" s="1"/>
  <c r="AP8547" i="1" s="1"/>
  <c r="AG8807" i="1"/>
  <c r="AM8807" i="1" s="1"/>
  <c r="AP8807" i="1" s="1"/>
  <c r="AG8815" i="1"/>
  <c r="AM8815" i="1" s="1"/>
  <c r="AP8815" i="1" s="1"/>
  <c r="AG9166" i="1"/>
  <c r="AM9166" i="1" s="1"/>
  <c r="AP9166" i="1" s="1"/>
  <c r="AG9230" i="1"/>
  <c r="AM9230" i="1" s="1"/>
  <c r="AP9230" i="1" s="1"/>
  <c r="AG9183" i="1"/>
  <c r="AM9183" i="1" s="1"/>
  <c r="AP9183" i="1" s="1"/>
  <c r="AG9114" i="1"/>
  <c r="AM9114" i="1" s="1"/>
  <c r="AP9114" i="1" s="1"/>
  <c r="AG9366" i="1"/>
  <c r="AM9366" i="1" s="1"/>
  <c r="AP9366" i="1" s="1"/>
  <c r="AG9051" i="1"/>
  <c r="AM9051" i="1" s="1"/>
  <c r="AP9051" i="1" s="1"/>
  <c r="AG8822" i="1"/>
  <c r="AM8822" i="1" s="1"/>
  <c r="AP8822" i="1" s="1"/>
  <c r="AG8419" i="1"/>
  <c r="AM8419" i="1" s="1"/>
  <c r="AP8419" i="1" s="1"/>
  <c r="AG7946" i="1"/>
  <c r="AM7946" i="1" s="1"/>
  <c r="AP7946" i="1" s="1"/>
  <c r="AG9192" i="1"/>
  <c r="AM9192" i="1" s="1"/>
  <c r="AP9192" i="1" s="1"/>
  <c r="AG8189" i="1"/>
  <c r="AM8189" i="1" s="1"/>
  <c r="AP8189" i="1" s="1"/>
  <c r="AG8098" i="1"/>
  <c r="AM8098" i="1" s="1"/>
  <c r="AP8098" i="1" s="1"/>
  <c r="AG9184" i="1"/>
  <c r="AM9184" i="1" s="1"/>
  <c r="AP9184" i="1" s="1"/>
  <c r="AG8848" i="1"/>
  <c r="AM8848" i="1" s="1"/>
  <c r="AP8848" i="1" s="1"/>
  <c r="AG8409" i="1"/>
  <c r="AM8409" i="1" s="1"/>
  <c r="AP8409" i="1" s="1"/>
  <c r="AG8088" i="1"/>
  <c r="AM8088" i="1" s="1"/>
  <c r="AP8088" i="1" s="1"/>
  <c r="AG9186" i="1"/>
  <c r="AM9186" i="1" s="1"/>
  <c r="AP9186" i="1" s="1"/>
  <c r="AG8949" i="1"/>
  <c r="AM8949" i="1" s="1"/>
  <c r="AP8949" i="1" s="1"/>
  <c r="AG8650" i="1"/>
  <c r="AM8650" i="1" s="1"/>
  <c r="AP8650" i="1" s="1"/>
  <c r="AG8383" i="1"/>
  <c r="AM8383" i="1" s="1"/>
  <c r="AP8383" i="1" s="1"/>
  <c r="AG8104" i="1"/>
  <c r="AM8104" i="1" s="1"/>
  <c r="AP8104" i="1" s="1"/>
  <c r="AG7949" i="1"/>
  <c r="AM7949" i="1" s="1"/>
  <c r="AP7949" i="1" s="1"/>
  <c r="AG8091" i="1"/>
  <c r="AM8091" i="1" s="1"/>
  <c r="AP8091" i="1" s="1"/>
  <c r="AG8190" i="1"/>
  <c r="AM8190" i="1" s="1"/>
  <c r="AP8190" i="1" s="1"/>
  <c r="AG8273" i="1"/>
  <c r="AM8273" i="1" s="1"/>
  <c r="AP8273" i="1" s="1"/>
  <c r="AG8366" i="1"/>
  <c r="AM8366" i="1" s="1"/>
  <c r="AP8366" i="1" s="1"/>
  <c r="AG8853" i="1"/>
  <c r="AM8853" i="1" s="1"/>
  <c r="AP8853" i="1" s="1"/>
  <c r="AG8952" i="1"/>
  <c r="AM8952" i="1" s="1"/>
  <c r="AP8952" i="1" s="1"/>
  <c r="AG8996" i="1"/>
  <c r="AM8996" i="1" s="1"/>
  <c r="AP8996" i="1" s="1"/>
  <c r="AG9032" i="1"/>
  <c r="AM9032" i="1" s="1"/>
  <c r="AP9032" i="1" s="1"/>
  <c r="AG8565" i="1"/>
  <c r="AM8565" i="1" s="1"/>
  <c r="AP8565" i="1" s="1"/>
  <c r="AG9253" i="1"/>
  <c r="AM9253" i="1" s="1"/>
  <c r="AP9253" i="1" s="1"/>
  <c r="AG8537" i="1"/>
  <c r="AM8537" i="1" s="1"/>
  <c r="AP8537" i="1" s="1"/>
  <c r="AG9167" i="1"/>
  <c r="AM9167" i="1" s="1"/>
  <c r="AP9167" i="1" s="1"/>
  <c r="AG8638" i="1"/>
  <c r="AM8638" i="1" s="1"/>
  <c r="AP8638" i="1" s="1"/>
  <c r="AG7940" i="1"/>
  <c r="AM7940" i="1" s="1"/>
  <c r="AP7940" i="1" s="1"/>
  <c r="AG8355" i="1"/>
  <c r="AM8355" i="1" s="1"/>
  <c r="AP8355" i="1" s="1"/>
  <c r="AG7964" i="1"/>
  <c r="AM7964" i="1" s="1"/>
  <c r="AP7964" i="1" s="1"/>
  <c r="AG7945" i="1"/>
  <c r="AM7945" i="1" s="1"/>
  <c r="AP7945" i="1" s="1"/>
  <c r="AG8054" i="1"/>
  <c r="AM8054" i="1" s="1"/>
  <c r="AP8054" i="1" s="1"/>
  <c r="AG8241" i="1"/>
  <c r="AM8241" i="1" s="1"/>
  <c r="AP8241" i="1" s="1"/>
  <c r="AG8277" i="1"/>
  <c r="AM8277" i="1" s="1"/>
  <c r="AP8277" i="1" s="1"/>
  <c r="AG8297" i="1"/>
  <c r="AM8297" i="1" s="1"/>
  <c r="AP8297" i="1" s="1"/>
  <c r="AG8607" i="1"/>
  <c r="AM8607" i="1" s="1"/>
  <c r="AP8607" i="1" s="1"/>
  <c r="AG8574" i="1"/>
  <c r="AM8574" i="1" s="1"/>
  <c r="AP8574" i="1" s="1"/>
  <c r="AG8753" i="1"/>
  <c r="AM8753" i="1" s="1"/>
  <c r="AP8753" i="1" s="1"/>
  <c r="AG8813" i="1"/>
  <c r="AM8813" i="1" s="1"/>
  <c r="AP8813" i="1" s="1"/>
  <c r="AG8895" i="1"/>
  <c r="AM8895" i="1" s="1"/>
  <c r="AP8895" i="1" s="1"/>
  <c r="AG8918" i="1"/>
  <c r="AM8918" i="1" s="1"/>
  <c r="AP8918" i="1" s="1"/>
  <c r="AG9290" i="1"/>
  <c r="AM9290" i="1" s="1"/>
  <c r="AP9290" i="1" s="1"/>
  <c r="AG9319" i="1"/>
  <c r="AM9319" i="1" s="1"/>
  <c r="AP9319" i="1" s="1"/>
  <c r="AG9363" i="1"/>
  <c r="AM9363" i="1" s="1"/>
  <c r="AP9363" i="1" s="1"/>
  <c r="AG9182" i="1"/>
  <c r="AM9182" i="1" s="1"/>
  <c r="AP9182" i="1" s="1"/>
  <c r="AG8882" i="1"/>
  <c r="AM8882" i="1" s="1"/>
  <c r="AP8882" i="1" s="1"/>
  <c r="AG8500" i="1"/>
  <c r="AM8500" i="1" s="1"/>
  <c r="AP8500" i="1" s="1"/>
  <c r="AG8147" i="1"/>
  <c r="AM8147" i="1" s="1"/>
  <c r="AP8147" i="1" s="1"/>
  <c r="AG8708" i="1"/>
  <c r="AM8708" i="1" s="1"/>
  <c r="AP8708" i="1" s="1"/>
  <c r="AG8252" i="1"/>
  <c r="AM8252" i="1" s="1"/>
  <c r="AP8252" i="1" s="1"/>
  <c r="AG8090" i="1"/>
  <c r="AM8090" i="1" s="1"/>
  <c r="AP8090" i="1" s="1"/>
  <c r="AG9268" i="1"/>
  <c r="AM9268" i="1" s="1"/>
  <c r="AP9268" i="1" s="1"/>
  <c r="AG8790" i="1"/>
  <c r="AM8790" i="1" s="1"/>
  <c r="AP8790" i="1" s="1"/>
  <c r="AG8403" i="1"/>
  <c r="AM8403" i="1" s="1"/>
  <c r="AP8403" i="1" s="1"/>
  <c r="AG8139" i="1"/>
  <c r="AM8139" i="1" s="1"/>
  <c r="AP8139" i="1" s="1"/>
  <c r="AG7935" i="1"/>
  <c r="AM7935" i="1" s="1"/>
  <c r="AP7935" i="1" s="1"/>
  <c r="AG8925" i="1"/>
  <c r="AM8925" i="1" s="1"/>
  <c r="AP8925" i="1" s="1"/>
  <c r="AG8786" i="1"/>
  <c r="AM8786" i="1" s="1"/>
  <c r="AP8786" i="1" s="1"/>
  <c r="AG8413" i="1"/>
  <c r="AM8413" i="1" s="1"/>
  <c r="AP8413" i="1" s="1"/>
  <c r="AG8170" i="1"/>
  <c r="AM8170" i="1" s="1"/>
  <c r="AP8170" i="1" s="1"/>
  <c r="AG7983" i="1"/>
  <c r="AM7983" i="1" s="1"/>
  <c r="AP7983" i="1" s="1"/>
  <c r="AG7985" i="1"/>
  <c r="AM7985" i="1" s="1"/>
  <c r="AP7985" i="1" s="1"/>
  <c r="AG8050" i="1"/>
  <c r="AM8050" i="1" s="1"/>
  <c r="AP8050" i="1" s="1"/>
  <c r="AG8210" i="1"/>
  <c r="AM8210" i="1" s="1"/>
  <c r="AP8210" i="1" s="1"/>
  <c r="AG8322" i="1"/>
  <c r="AM8322" i="1" s="1"/>
  <c r="AP8322" i="1" s="1"/>
  <c r="AG8374" i="1"/>
  <c r="AM8374" i="1" s="1"/>
  <c r="AP8374" i="1" s="1"/>
  <c r="AG8669" i="1"/>
  <c r="AM8669" i="1" s="1"/>
  <c r="AP8669" i="1" s="1"/>
  <c r="AG8673" i="1"/>
  <c r="AM8673" i="1" s="1"/>
  <c r="AP8673" i="1" s="1"/>
  <c r="AG8797" i="1"/>
  <c r="AM8797" i="1" s="1"/>
  <c r="AP8797" i="1" s="1"/>
  <c r="AG8811" i="1"/>
  <c r="AM8811" i="1" s="1"/>
  <c r="AP8811" i="1" s="1"/>
  <c r="AG8904" i="1"/>
  <c r="AM8904" i="1" s="1"/>
  <c r="AP8904" i="1" s="1"/>
  <c r="AG9088" i="1"/>
  <c r="AM9088" i="1" s="1"/>
  <c r="AP9088" i="1" s="1"/>
  <c r="AG9048" i="1"/>
  <c r="AM9048" i="1" s="1"/>
  <c r="AP9048" i="1" s="1"/>
  <c r="AG9085" i="1"/>
  <c r="AM9085" i="1" s="1"/>
  <c r="AP9085" i="1" s="1"/>
  <c r="AG8541" i="1"/>
  <c r="AM8541" i="1" s="1"/>
  <c r="AP8541" i="1" s="1"/>
  <c r="AG9301" i="1"/>
  <c r="AM9301" i="1" s="1"/>
  <c r="AP9301" i="1" s="1"/>
  <c r="AG8917" i="1"/>
  <c r="AM8917" i="1" s="1"/>
  <c r="AP8917" i="1" s="1"/>
  <c r="AG8800" i="1"/>
  <c r="AM8800" i="1" s="1"/>
  <c r="AP8800" i="1" s="1"/>
  <c r="AG7942" i="1"/>
  <c r="AM7942" i="1" s="1"/>
  <c r="AP7942" i="1" s="1"/>
  <c r="AG8886" i="1"/>
  <c r="AM8886" i="1" s="1"/>
  <c r="AP8886" i="1" s="1"/>
  <c r="AG8494" i="1"/>
  <c r="AM8494" i="1" s="1"/>
  <c r="AP8494" i="1" s="1"/>
  <c r="AG9233" i="1"/>
  <c r="AM9233" i="1" s="1"/>
  <c r="AP9233" i="1" s="1"/>
  <c r="AG8856" i="1"/>
  <c r="AM8856" i="1" s="1"/>
  <c r="AP8856" i="1" s="1"/>
  <c r="AG8199" i="1"/>
  <c r="AM8199" i="1" s="1"/>
  <c r="AP8199" i="1" s="1"/>
  <c r="AG7888" i="1"/>
  <c r="AM7888" i="1" s="1"/>
  <c r="AP7888" i="1" s="1"/>
  <c r="AG8649" i="1"/>
  <c r="AM8649" i="1" s="1"/>
  <c r="AP8649" i="1" s="1"/>
  <c r="AG9073" i="1"/>
  <c r="AM9073" i="1" s="1"/>
  <c r="AP9073" i="1" s="1"/>
  <c r="AG8162" i="1"/>
  <c r="AM8162" i="1" s="1"/>
  <c r="AP8162" i="1" s="1"/>
  <c r="AG8237" i="1"/>
  <c r="AM8237" i="1" s="1"/>
  <c r="AP8237" i="1" s="1"/>
  <c r="AG8542" i="1"/>
  <c r="AM8542" i="1" s="1"/>
  <c r="AP8542" i="1" s="1"/>
  <c r="AG9086" i="1"/>
  <c r="AM9086" i="1" s="1"/>
  <c r="AP9086" i="1" s="1"/>
  <c r="AG8540" i="1"/>
  <c r="AM8540" i="1" s="1"/>
  <c r="AP8540" i="1" s="1"/>
  <c r="AG8981" i="1"/>
  <c r="AM8981" i="1" s="1"/>
  <c r="AP8981" i="1" s="1"/>
  <c r="AG8635" i="1"/>
  <c r="AM8635" i="1" s="1"/>
  <c r="AP8635" i="1" s="1"/>
  <c r="AG8550" i="1"/>
  <c r="AM8550" i="1" s="1"/>
  <c r="AP8550" i="1" s="1"/>
  <c r="AG9239" i="1"/>
  <c r="AM9239" i="1" s="1"/>
  <c r="AP9239" i="1" s="1"/>
  <c r="AG8163" i="1"/>
  <c r="AM8163" i="1" s="1"/>
  <c r="AP8163" i="1" s="1"/>
  <c r="AG8919" i="1"/>
  <c r="AM8919" i="1" s="1"/>
  <c r="AP8919" i="1" s="1"/>
  <c r="AG8320" i="1"/>
  <c r="AM8320" i="1" s="1"/>
  <c r="AP8320" i="1" s="1"/>
  <c r="AG9247" i="1"/>
  <c r="AM9247" i="1" s="1"/>
  <c r="AP9247" i="1" s="1"/>
  <c r="AG9075" i="1"/>
  <c r="AM9075" i="1" s="1"/>
  <c r="AP9075" i="1" s="1"/>
  <c r="AG7991" i="1"/>
  <c r="AM7991" i="1" s="1"/>
  <c r="AP7991" i="1" s="1"/>
  <c r="AG8656" i="1"/>
  <c r="AM8656" i="1" s="1"/>
  <c r="AP8656" i="1" s="1"/>
  <c r="AG7897" i="1"/>
  <c r="AM7897" i="1" s="1"/>
  <c r="AP7897" i="1" s="1"/>
  <c r="AG8477" i="1"/>
  <c r="AM8477" i="1" s="1"/>
  <c r="AP8477" i="1" s="1"/>
  <c r="AG9097" i="1"/>
  <c r="AM9097" i="1" s="1"/>
  <c r="AP9097" i="1" s="1"/>
  <c r="AG8073" i="1"/>
  <c r="AM8073" i="1" s="1"/>
  <c r="AP8073" i="1" s="1"/>
  <c r="AG8097" i="1"/>
  <c r="AM8097" i="1" s="1"/>
  <c r="AP8097" i="1" s="1"/>
  <c r="AG8308" i="1"/>
  <c r="AM8308" i="1" s="1"/>
  <c r="AP8308" i="1" s="1"/>
  <c r="AG8791" i="1"/>
  <c r="AM8791" i="1" s="1"/>
  <c r="AP8791" i="1" s="1"/>
  <c r="AG9094" i="1"/>
  <c r="AM9094" i="1" s="1"/>
  <c r="AP9094" i="1" s="1"/>
  <c r="AG9371" i="1"/>
  <c r="AM9371" i="1" s="1"/>
  <c r="AP9371" i="1" s="1"/>
  <c r="AG8532" i="1"/>
  <c r="AM8532" i="1" s="1"/>
  <c r="AP8532" i="1" s="1"/>
  <c r="AG8812" i="1"/>
  <c r="AM8812" i="1" s="1"/>
  <c r="AP8812" i="1" s="1"/>
  <c r="AG7943" i="1"/>
  <c r="AM7943" i="1" s="1"/>
  <c r="AP7943" i="1" s="1"/>
  <c r="AG8720" i="1"/>
  <c r="AM8720" i="1" s="1"/>
  <c r="AP8720" i="1" s="1"/>
  <c r="AG9169" i="1"/>
  <c r="AM9169" i="1" s="1"/>
  <c r="AP9169" i="1" s="1"/>
  <c r="AG8032" i="1"/>
  <c r="AM8032" i="1" s="1"/>
  <c r="AP8032" i="1" s="1"/>
  <c r="AG8578" i="1"/>
  <c r="AM8578" i="1" s="1"/>
  <c r="AP8578" i="1" s="1"/>
  <c r="AG8960" i="1"/>
  <c r="AM8960" i="1" s="1"/>
  <c r="AP8960" i="1" s="1"/>
  <c r="AG9201" i="1"/>
  <c r="AM9201" i="1" s="1"/>
  <c r="AP9201" i="1" s="1"/>
  <c r="AG8009" i="1"/>
  <c r="AM8009" i="1" s="1"/>
  <c r="AP8009" i="1" s="1"/>
  <c r="AG9031" i="1"/>
  <c r="AM9031" i="1" s="1"/>
  <c r="AP9031" i="1" s="1"/>
  <c r="AG7896" i="1"/>
  <c r="AM7896" i="1" s="1"/>
  <c r="AP7896" i="1" s="1"/>
  <c r="AG8312" i="1"/>
  <c r="AM8312" i="1" s="1"/>
  <c r="AP8312" i="1" s="1"/>
  <c r="AG8671" i="1"/>
  <c r="AM8671" i="1" s="1"/>
  <c r="AP8671" i="1" s="1"/>
  <c r="AG9303" i="1"/>
  <c r="AM9303" i="1" s="1"/>
  <c r="AP9303" i="1" s="1"/>
  <c r="AG9376" i="1"/>
  <c r="AM9376" i="1" s="1"/>
  <c r="AP9376" i="1" s="1"/>
  <c r="AG7950" i="1"/>
  <c r="AM7950" i="1" s="1"/>
  <c r="AP7950" i="1" s="1"/>
  <c r="AG8072" i="1"/>
  <c r="AM8072" i="1" s="1"/>
  <c r="AP8072" i="1" s="1"/>
  <c r="AG8980" i="1"/>
  <c r="AM8980" i="1" s="1"/>
  <c r="AP8980" i="1" s="1"/>
  <c r="AG8580" i="1"/>
  <c r="AM8580" i="1" s="1"/>
  <c r="AP8580" i="1" s="1"/>
  <c r="AG8387" i="1"/>
  <c r="AM8387" i="1" s="1"/>
  <c r="AP8387" i="1" s="1"/>
  <c r="AG8074" i="1"/>
  <c r="AM8074" i="1" s="1"/>
  <c r="AP8074" i="1" s="1"/>
  <c r="AG8665" i="1"/>
  <c r="AM8665" i="1" s="1"/>
  <c r="AP8665" i="1" s="1"/>
  <c r="AG9214" i="1"/>
  <c r="AM9214" i="1" s="1"/>
  <c r="AP9214" i="1" s="1"/>
  <c r="AG7970" i="1"/>
  <c r="AM7970" i="1" s="1"/>
  <c r="AP7970" i="1" s="1"/>
  <c r="AG8660" i="1"/>
  <c r="AM8660" i="1" s="1"/>
  <c r="AP8660" i="1" s="1"/>
  <c r="AG8169" i="1"/>
  <c r="AM8169" i="1" s="1"/>
  <c r="AP8169" i="1" s="1"/>
  <c r="AG9155" i="1"/>
  <c r="AM9155" i="1" s="1"/>
  <c r="AP9155" i="1" s="1"/>
  <c r="AG8255" i="1"/>
  <c r="AM8255" i="1" s="1"/>
  <c r="AP8255" i="1" s="1"/>
  <c r="AG7929" i="1"/>
  <c r="AM7929" i="1" s="1"/>
  <c r="AP7929" i="1" s="1"/>
  <c r="AG8326" i="1"/>
  <c r="AM8326" i="1" s="1"/>
  <c r="AP8326" i="1" s="1"/>
  <c r="AG8777" i="1"/>
  <c r="AM8777" i="1" s="1"/>
  <c r="AP8777" i="1" s="1"/>
  <c r="AG7993" i="1"/>
  <c r="AM7993" i="1" s="1"/>
  <c r="AP7993" i="1" s="1"/>
  <c r="AG8495" i="1"/>
  <c r="AM8495" i="1" s="1"/>
  <c r="AP8495" i="1" s="1"/>
  <c r="AG8727" i="1"/>
  <c r="AM8727" i="1" s="1"/>
  <c r="AP8727" i="1" s="1"/>
  <c r="AG8946" i="1"/>
  <c r="AM8946" i="1" s="1"/>
  <c r="AP8946" i="1" s="1"/>
  <c r="AG9078" i="1"/>
  <c r="AM9078" i="1" s="1"/>
  <c r="AP9078" i="1" s="1"/>
  <c r="AG9176" i="1"/>
  <c r="AM9176" i="1" s="1"/>
  <c r="AP9176" i="1" s="1"/>
  <c r="AG8632" i="1"/>
  <c r="AM8632" i="1" s="1"/>
  <c r="AP8632" i="1" s="1"/>
  <c r="AG8025" i="1"/>
  <c r="AM8025" i="1" s="1"/>
  <c r="AP8025" i="1" s="1"/>
  <c r="AG8780" i="1"/>
  <c r="AM8780" i="1" s="1"/>
  <c r="AP8780" i="1" s="1"/>
  <c r="AG9220" i="1"/>
  <c r="AM9220" i="1" s="1"/>
  <c r="AP9220" i="1" s="1"/>
  <c r="AG7978" i="1"/>
  <c r="AM7978" i="1" s="1"/>
  <c r="AP7978" i="1" s="1"/>
  <c r="AG8528" i="1"/>
  <c r="AM8528" i="1" s="1"/>
  <c r="AP8528" i="1" s="1"/>
  <c r="AG7961" i="1"/>
  <c r="AM7961" i="1" s="1"/>
  <c r="AP7961" i="1" s="1"/>
  <c r="AG8249" i="1"/>
  <c r="AM8249" i="1" s="1"/>
  <c r="AP8249" i="1" s="1"/>
  <c r="AG8611" i="1"/>
  <c r="AM8611" i="1" s="1"/>
  <c r="AP8611" i="1" s="1"/>
  <c r="AG8787" i="1"/>
  <c r="AM8787" i="1" s="1"/>
  <c r="AP8787" i="1" s="1"/>
  <c r="AG9173" i="1"/>
  <c r="AM9173" i="1" s="1"/>
  <c r="AP9173" i="1" s="1"/>
  <c r="AG9370" i="1"/>
  <c r="AM9370" i="1" s="1"/>
  <c r="AP9370" i="1" s="1"/>
  <c r="AG8670" i="1"/>
  <c r="AM8670" i="1" s="1"/>
  <c r="AP8670" i="1" s="1"/>
  <c r="AG9356" i="1"/>
  <c r="AM9356" i="1" s="1"/>
  <c r="AP9356" i="1" s="1"/>
  <c r="AG8746" i="1"/>
  <c r="AM8746" i="1" s="1"/>
  <c r="AP8746" i="1" s="1"/>
  <c r="AG9103" i="1"/>
  <c r="AM9103" i="1" s="1"/>
  <c r="AP9103" i="1" s="1"/>
  <c r="AG8536" i="1"/>
  <c r="AM8536" i="1" s="1"/>
  <c r="AP8536" i="1" s="1"/>
  <c r="AG9196" i="1"/>
  <c r="AM9196" i="1" s="1"/>
  <c r="AP9196" i="1" s="1"/>
  <c r="AG8401" i="1"/>
  <c r="AM8401" i="1" s="1"/>
  <c r="AP8401" i="1" s="1"/>
  <c r="AG8332" i="1"/>
  <c r="AM8332" i="1" s="1"/>
  <c r="AP8332" i="1" s="1"/>
  <c r="AG8940" i="1"/>
  <c r="AM8940" i="1" s="1"/>
  <c r="AP8940" i="1" s="1"/>
  <c r="AG8648" i="1"/>
  <c r="AM8648" i="1" s="1"/>
  <c r="AP8648" i="1" s="1"/>
  <c r="AG8291" i="1"/>
  <c r="AM8291" i="1" s="1"/>
  <c r="AP8291" i="1" s="1"/>
  <c r="AG8340" i="1"/>
  <c r="AM8340" i="1" s="1"/>
  <c r="AP8340" i="1" s="1"/>
  <c r="AG8694" i="1"/>
  <c r="AM8694" i="1" s="1"/>
  <c r="AP8694" i="1" s="1"/>
  <c r="AG8167" i="1"/>
  <c r="AM8167" i="1" s="1"/>
  <c r="AP8167" i="1" s="1"/>
  <c r="AG8471" i="1"/>
  <c r="AM8471" i="1" s="1"/>
  <c r="AP8471" i="1" s="1"/>
  <c r="AG9134" i="1"/>
  <c r="AM9134" i="1" s="1"/>
  <c r="AP9134" i="1" s="1"/>
  <c r="AG8561" i="1"/>
  <c r="AM8561" i="1" s="1"/>
  <c r="AP8561" i="1" s="1"/>
  <c r="AG8242" i="1"/>
  <c r="AM8242" i="1" s="1"/>
  <c r="AP8242" i="1" s="1"/>
  <c r="AG8304" i="1"/>
  <c r="AM8304" i="1" s="1"/>
  <c r="AP8304" i="1" s="1"/>
  <c r="AG9327" i="1"/>
  <c r="AM9327" i="1" s="1"/>
  <c r="AP9327" i="1" s="1"/>
  <c r="AG8534" i="1"/>
  <c r="AM8534" i="1" s="1"/>
  <c r="AP8534" i="1" s="1"/>
  <c r="AG8862" i="1"/>
  <c r="AM8862" i="1" s="1"/>
  <c r="AP8862" i="1" s="1"/>
  <c r="AG9018" i="1"/>
  <c r="AM9018" i="1" s="1"/>
  <c r="AP9018" i="1" s="1"/>
  <c r="AG8376" i="1"/>
  <c r="AM8376" i="1" s="1"/>
  <c r="AP8376" i="1" s="1"/>
  <c r="AG9238" i="1"/>
  <c r="AM9238" i="1" s="1"/>
  <c r="AP9238" i="1" s="1"/>
  <c r="AG8064" i="1"/>
  <c r="AM8064" i="1" s="1"/>
  <c r="AP8064" i="1" s="1"/>
  <c r="AG8408" i="1"/>
  <c r="AM8408" i="1" s="1"/>
  <c r="AP8408" i="1" s="1"/>
  <c r="AG8715" i="1"/>
  <c r="AM8715" i="1" s="1"/>
  <c r="AP8715" i="1" s="1"/>
  <c r="AG9070" i="1"/>
  <c r="AM9070" i="1" s="1"/>
  <c r="AP9070" i="1" s="1"/>
  <c r="AG9218" i="1"/>
  <c r="AM9218" i="1" s="1"/>
  <c r="AP9218" i="1" s="1"/>
  <c r="AG8905" i="1"/>
  <c r="AM8905" i="1" s="1"/>
  <c r="AP8905" i="1" s="1"/>
  <c r="AG7944" i="1"/>
  <c r="AM7944" i="1" s="1"/>
  <c r="AP7944" i="1" s="1"/>
  <c r="AG8438" i="1"/>
  <c r="AM8438" i="1" s="1"/>
  <c r="AP8438" i="1" s="1"/>
  <c r="AG9043" i="1"/>
  <c r="AM9043" i="1" s="1"/>
  <c r="AP9043" i="1" s="1"/>
  <c r="AG8676" i="1"/>
  <c r="AM8676" i="1" s="1"/>
  <c r="AP8676" i="1" s="1"/>
  <c r="AG8878" i="1"/>
  <c r="AM8878" i="1" s="1"/>
  <c r="AP8878" i="1" s="1"/>
  <c r="AG8425" i="1"/>
  <c r="AM8425" i="1" s="1"/>
  <c r="AP8425" i="1" s="1"/>
  <c r="AG8661" i="1"/>
  <c r="AM8661" i="1" s="1"/>
  <c r="AP8661" i="1" s="1"/>
  <c r="AG8711" i="1"/>
  <c r="AM8711" i="1" s="1"/>
  <c r="AP8711" i="1" s="1"/>
  <c r="AG8964" i="1"/>
  <c r="AM8964" i="1" s="1"/>
  <c r="AP8964" i="1" s="1"/>
  <c r="AG9158" i="1"/>
  <c r="AM9158" i="1" s="1"/>
  <c r="AP9158" i="1" s="1"/>
  <c r="AG9139" i="1"/>
  <c r="AM9139" i="1" s="1"/>
  <c r="AP9139" i="1" s="1"/>
  <c r="AG8274" i="1"/>
  <c r="AM8274" i="1" s="1"/>
  <c r="AP8274" i="1" s="1"/>
  <c r="AG8313" i="1"/>
  <c r="AM8313" i="1" s="1"/>
  <c r="AP8313" i="1" s="1"/>
  <c r="AG8955" i="1"/>
  <c r="AM8955" i="1" s="1"/>
  <c r="AP8955" i="1" s="1"/>
  <c r="AG8211" i="1"/>
  <c r="AM8211" i="1" s="1"/>
  <c r="AP8211" i="1" s="1"/>
  <c r="AG8758" i="1"/>
  <c r="AM8758" i="1" s="1"/>
  <c r="AP8758" i="1" s="1"/>
  <c r="AG8356" i="1"/>
  <c r="AM8356" i="1" s="1"/>
  <c r="AP8356" i="1" s="1"/>
  <c r="AG9160" i="1"/>
  <c r="AM9160" i="1" s="1"/>
  <c r="AP9160" i="1" s="1"/>
  <c r="AG8553" i="1"/>
  <c r="AM8553" i="1" s="1"/>
  <c r="AP8553" i="1" s="1"/>
  <c r="AG9273" i="1"/>
  <c r="AM9273" i="1" s="1"/>
  <c r="AP9273" i="1" s="1"/>
  <c r="AG8557" i="1"/>
  <c r="AM8557" i="1" s="1"/>
  <c r="AP8557" i="1" s="1"/>
  <c r="AG8762" i="1"/>
  <c r="AM8762" i="1" s="1"/>
  <c r="AP8762" i="1" s="1"/>
  <c r="AG8576" i="1"/>
  <c r="AM8576" i="1" s="1"/>
  <c r="AP8576" i="1" s="1"/>
  <c r="AG8036" i="1"/>
  <c r="AM8036" i="1" s="1"/>
  <c r="AP8036" i="1" s="1"/>
  <c r="AG8449" i="1"/>
  <c r="AM8449" i="1" s="1"/>
  <c r="AP8449" i="1" s="1"/>
  <c r="AG9244" i="1"/>
  <c r="AM9244" i="1" s="1"/>
  <c r="AP9244" i="1" s="1"/>
  <c r="AG8018" i="1"/>
  <c r="AM8018" i="1" s="1"/>
  <c r="AP8018" i="1" s="1"/>
  <c r="AG8238" i="1"/>
  <c r="AM8238" i="1" s="1"/>
  <c r="AP8238" i="1" s="1"/>
  <c r="AG8420" i="1"/>
  <c r="AM8420" i="1" s="1"/>
  <c r="AP8420" i="1" s="1"/>
  <c r="AG8483" i="1"/>
  <c r="AM8483" i="1" s="1"/>
  <c r="AP8483" i="1" s="1"/>
  <c r="AG8747" i="1"/>
  <c r="AM8747" i="1" s="1"/>
  <c r="AP8747" i="1" s="1"/>
  <c r="AG8968" i="1"/>
  <c r="AM8968" i="1" s="1"/>
  <c r="AP8968" i="1" s="1"/>
  <c r="AG8916" i="1"/>
  <c r="AM8916" i="1" s="1"/>
  <c r="AP8916" i="1" s="1"/>
  <c r="AG9008" i="1"/>
  <c r="AM9008" i="1" s="1"/>
  <c r="AP9008" i="1" s="1"/>
  <c r="AG9386" i="1"/>
  <c r="AM9386" i="1" s="1"/>
  <c r="AP9386" i="1" s="1"/>
  <c r="AG8493" i="1"/>
  <c r="AM8493" i="1" s="1"/>
  <c r="AP8493" i="1" s="1"/>
  <c r="AG9221" i="1"/>
  <c r="AM9221" i="1" s="1"/>
  <c r="AP9221" i="1" s="1"/>
  <c r="AG8941" i="1"/>
  <c r="AM8941" i="1" s="1"/>
  <c r="AP8941" i="1" s="1"/>
  <c r="AG8608" i="1"/>
  <c r="AM8608" i="1" s="1"/>
  <c r="AP8608" i="1" s="1"/>
  <c r="AG9135" i="1"/>
  <c r="AM9135" i="1" s="1"/>
  <c r="AP9135" i="1" s="1"/>
  <c r="AG8902" i="1"/>
  <c r="AM8902" i="1" s="1"/>
  <c r="AP8902" i="1" s="1"/>
  <c r="AG8240" i="1"/>
  <c r="AM8240" i="1" s="1"/>
  <c r="AP8240" i="1" s="1"/>
  <c r="AG8900" i="1"/>
  <c r="AM8900" i="1" s="1"/>
  <c r="AP8900" i="1" s="1"/>
  <c r="AG7979" i="1"/>
  <c r="AM7979" i="1" s="1"/>
  <c r="AP7979" i="1" s="1"/>
  <c r="AG8052" i="1"/>
  <c r="AM8052" i="1" s="1"/>
  <c r="AP8052" i="1" s="1"/>
  <c r="AG8141" i="1"/>
  <c r="AM8141" i="1" s="1"/>
  <c r="AP8141" i="1" s="1"/>
  <c r="AG8336" i="1"/>
  <c r="AM8336" i="1" s="1"/>
  <c r="AP8336" i="1" s="1"/>
  <c r="AG8675" i="1"/>
  <c r="AM8675" i="1" s="1"/>
  <c r="AP8675" i="1" s="1"/>
  <c r="AG8582" i="1"/>
  <c r="AM8582" i="1" s="1"/>
  <c r="AP8582" i="1" s="1"/>
  <c r="AG8761" i="1"/>
  <c r="AM8761" i="1" s="1"/>
  <c r="AP8761" i="1" s="1"/>
  <c r="AG8757" i="1"/>
  <c r="AM8757" i="1" s="1"/>
  <c r="AP8757" i="1" s="1"/>
  <c r="AG9026" i="1"/>
  <c r="AM9026" i="1" s="1"/>
  <c r="AP9026" i="1" s="1"/>
  <c r="AG9118" i="1"/>
  <c r="AM9118" i="1" s="1"/>
  <c r="AP9118" i="1" s="1"/>
  <c r="AG9246" i="1"/>
  <c r="AM9246" i="1" s="1"/>
  <c r="AP9246" i="1" s="1"/>
  <c r="AG9199" i="1"/>
  <c r="AM9199" i="1" s="1"/>
  <c r="AP9199" i="1" s="1"/>
  <c r="AG9130" i="1"/>
  <c r="AM9130" i="1" s="1"/>
  <c r="AP9130" i="1" s="1"/>
  <c r="AG9368" i="1"/>
  <c r="AM9368" i="1" s="1"/>
  <c r="AP9368" i="1" s="1"/>
  <c r="AG8740" i="1"/>
  <c r="AM8740" i="1" s="1"/>
  <c r="AP8740" i="1" s="1"/>
  <c r="AG8347" i="1"/>
  <c r="AM8347" i="1" s="1"/>
  <c r="AP8347" i="1" s="1"/>
  <c r="AG8142" i="1"/>
  <c r="AM8142" i="1" s="1"/>
  <c r="AP8142" i="1" s="1"/>
  <c r="AG9240" i="1"/>
  <c r="AM9240" i="1" s="1"/>
  <c r="AP9240" i="1" s="1"/>
  <c r="AG8698" i="1"/>
  <c r="AM8698" i="1" s="1"/>
  <c r="AP8698" i="1" s="1"/>
  <c r="AG8468" i="1"/>
  <c r="AM8468" i="1" s="1"/>
  <c r="AP8468" i="1" s="1"/>
  <c r="AG8148" i="1"/>
  <c r="AM8148" i="1" s="1"/>
  <c r="AP8148" i="1" s="1"/>
  <c r="AG7948" i="1"/>
  <c r="AM7948" i="1" s="1"/>
  <c r="AP7948" i="1" s="1"/>
  <c r="AG8820" i="1"/>
  <c r="AM8820" i="1" s="1"/>
  <c r="AP8820" i="1" s="1"/>
  <c r="AG8481" i="1"/>
  <c r="AM8481" i="1" s="1"/>
  <c r="AP8481" i="1" s="1"/>
  <c r="AG8134" i="1"/>
  <c r="AM8134" i="1" s="1"/>
  <c r="AP8134" i="1" s="1"/>
  <c r="AG9208" i="1"/>
  <c r="AM9208" i="1" s="1"/>
  <c r="AP9208" i="1" s="1"/>
  <c r="AG8915" i="1"/>
  <c r="AM8915" i="1" s="1"/>
  <c r="AP8915" i="1" s="1"/>
  <c r="AG8560" i="1"/>
  <c r="AM8560" i="1" s="1"/>
  <c r="AP8560" i="1" s="1"/>
  <c r="AG8434" i="1"/>
  <c r="AM8434" i="1" s="1"/>
  <c r="AP8434" i="1" s="1"/>
  <c r="AG8140" i="1"/>
  <c r="AM8140" i="1" s="1"/>
  <c r="AP8140" i="1" s="1"/>
  <c r="AG8121" i="1"/>
  <c r="AM8121" i="1" s="1"/>
  <c r="AP8121" i="1" s="1"/>
  <c r="AG8459" i="1"/>
  <c r="AM8459" i="1" s="1"/>
  <c r="AP8459" i="1" s="1"/>
  <c r="AG8655" i="1"/>
  <c r="AM8655" i="1" s="1"/>
  <c r="AP8655" i="1" s="1"/>
  <c r="AG9024" i="1"/>
  <c r="AM9024" i="1" s="1"/>
  <c r="AP9024" i="1" s="1"/>
  <c r="AG9052" i="1"/>
  <c r="AM9052" i="1" s="1"/>
  <c r="AP9052" i="1" s="1"/>
  <c r="AG9168" i="1"/>
  <c r="AM9168" i="1" s="1"/>
  <c r="AP9168" i="1" s="1"/>
  <c r="AG9064" i="1"/>
  <c r="AM9064" i="1" s="1"/>
  <c r="AP9064" i="1" s="1"/>
  <c r="AG8874" i="1"/>
  <c r="AM8874" i="1" s="1"/>
  <c r="AP8874" i="1" s="1"/>
  <c r="AG8061" i="1"/>
  <c r="AM8061" i="1" s="1"/>
  <c r="AP8061" i="1" s="1"/>
  <c r="AG9205" i="1"/>
  <c r="AM9205" i="1" s="1"/>
  <c r="AP9205" i="1" s="1"/>
  <c r="AG8937" i="1"/>
  <c r="AM8937" i="1" s="1"/>
  <c r="AP8937" i="1" s="1"/>
  <c r="AG8600" i="1"/>
  <c r="AM8600" i="1" s="1"/>
  <c r="AP8600" i="1" s="1"/>
  <c r="AG9119" i="1"/>
  <c r="AM9119" i="1" s="1"/>
  <c r="AP9119" i="1" s="1"/>
  <c r="AG8836" i="1"/>
  <c r="AM8836" i="1" s="1"/>
  <c r="AP8836" i="1" s="1"/>
  <c r="AG9225" i="1"/>
  <c r="AM9225" i="1" s="1"/>
  <c r="AP9225" i="1" s="1"/>
  <c r="AG8448" i="1"/>
  <c r="AM8448" i="1" s="1"/>
  <c r="AP8448" i="1" s="1"/>
  <c r="AG7916" i="1"/>
  <c r="AM7916" i="1" s="1"/>
  <c r="AP7916" i="1" s="1"/>
  <c r="AG8177" i="1"/>
  <c r="AM8177" i="1" s="1"/>
  <c r="AP8177" i="1" s="1"/>
  <c r="AG8427" i="1"/>
  <c r="AM8427" i="1" s="1"/>
  <c r="AP8427" i="1" s="1"/>
  <c r="AG8651" i="1"/>
  <c r="AM8651" i="1" s="1"/>
  <c r="AP8651" i="1" s="1"/>
  <c r="AG8751" i="1"/>
  <c r="AM8751" i="1" s="1"/>
  <c r="AP8751" i="1" s="1"/>
  <c r="AG8928" i="1"/>
  <c r="AM8928" i="1" s="1"/>
  <c r="AP8928" i="1" s="1"/>
  <c r="AG9014" i="1"/>
  <c r="AM9014" i="1" s="1"/>
  <c r="AP9014" i="1" s="1"/>
  <c r="AG9251" i="1"/>
  <c r="AM9251" i="1" s="1"/>
  <c r="AP9251" i="1" s="1"/>
  <c r="AG9335" i="1"/>
  <c r="AM9335" i="1" s="1"/>
  <c r="AP9335" i="1" s="1"/>
  <c r="AG9375" i="1"/>
  <c r="AM9375" i="1" s="1"/>
  <c r="AP9375" i="1" s="1"/>
  <c r="AG9232" i="1"/>
  <c r="AM9232" i="1" s="1"/>
  <c r="AP9232" i="1" s="1"/>
  <c r="AG8732" i="1"/>
  <c r="AM8732" i="1" s="1"/>
  <c r="AP8732" i="1" s="1"/>
  <c r="AG8331" i="1"/>
  <c r="AM8331" i="1" s="1"/>
  <c r="AP8331" i="1" s="1"/>
  <c r="AG7887" i="1"/>
  <c r="AM7887" i="1" s="1"/>
  <c r="AP7887" i="1" s="1"/>
  <c r="AG8738" i="1"/>
  <c r="AM8738" i="1" s="1"/>
  <c r="AP8738" i="1" s="1"/>
  <c r="AG8429" i="1"/>
  <c r="AM8429" i="1" s="1"/>
  <c r="AP8429" i="1" s="1"/>
  <c r="AG8069" i="1"/>
  <c r="AM8069" i="1" s="1"/>
  <c r="AP8069" i="1" s="1"/>
  <c r="AG9300" i="1"/>
  <c r="AM9300" i="1" s="1"/>
  <c r="AP9300" i="1" s="1"/>
  <c r="AG8652" i="1"/>
  <c r="AM8652" i="1" s="1"/>
  <c r="AP8652" i="1" s="1"/>
  <c r="AG8205" i="1"/>
  <c r="AM8205" i="1" s="1"/>
  <c r="AP8205" i="1" s="1"/>
  <c r="AG7899" i="1"/>
  <c r="AM7899" i="1" s="1"/>
  <c r="AP7899" i="1" s="1"/>
  <c r="AG9049" i="1"/>
  <c r="AM9049" i="1" s="1"/>
  <c r="AP9049" i="1" s="1"/>
  <c r="AG8752" i="1"/>
  <c r="AM8752" i="1" s="1"/>
  <c r="AP8752" i="1" s="1"/>
  <c r="AG8457" i="1"/>
  <c r="AM8457" i="1" s="1"/>
  <c r="AP8457" i="1" s="1"/>
  <c r="AG8102" i="1"/>
  <c r="AM8102" i="1" s="1"/>
  <c r="AP8102" i="1" s="1"/>
  <c r="AG7990" i="1"/>
  <c r="AM7990" i="1" s="1"/>
  <c r="AP7990" i="1" s="1"/>
  <c r="AG7934" i="1"/>
  <c r="AM7934" i="1" s="1"/>
  <c r="AP7934" i="1" s="1"/>
  <c r="AG8039" i="1"/>
  <c r="AM8039" i="1" s="1"/>
  <c r="AP8039" i="1" s="1"/>
  <c r="AG8194" i="1"/>
  <c r="AM8194" i="1" s="1"/>
  <c r="AP8194" i="1" s="1"/>
  <c r="AG8306" i="1"/>
  <c r="AM8306" i="1" s="1"/>
  <c r="AP8306" i="1" s="1"/>
  <c r="AG8358" i="1"/>
  <c r="AM8358" i="1" s="1"/>
  <c r="AP8358" i="1" s="1"/>
  <c r="AG8554" i="1"/>
  <c r="AM8554" i="1" s="1"/>
  <c r="AP8554" i="1" s="1"/>
  <c r="AG8721" i="1"/>
  <c r="AM8721" i="1" s="1"/>
  <c r="AP8721" i="1" s="1"/>
  <c r="AG8847" i="1"/>
  <c r="AM8847" i="1" s="1"/>
  <c r="AP8847" i="1" s="1"/>
  <c r="AG8859" i="1"/>
  <c r="AM8859" i="1" s="1"/>
  <c r="AP8859" i="1" s="1"/>
  <c r="AG8982" i="1"/>
  <c r="AM8982" i="1" s="1"/>
  <c r="AP8982" i="1" s="1"/>
  <c r="AG9331" i="1"/>
  <c r="AM9331" i="1" s="1"/>
  <c r="AP9331" i="1" s="1"/>
  <c r="AG9222" i="1"/>
  <c r="AM9222" i="1" s="1"/>
  <c r="AP9222" i="1" s="1"/>
  <c r="AG9350" i="1"/>
  <c r="AM9350" i="1" s="1"/>
  <c r="AP9350" i="1" s="1"/>
  <c r="AG8967" i="1"/>
  <c r="AM8967" i="1" s="1"/>
  <c r="AP8967" i="1" s="1"/>
  <c r="AG8544" i="1"/>
  <c r="AM8544" i="1" s="1"/>
  <c r="AP8544" i="1" s="1"/>
  <c r="AG8294" i="1"/>
  <c r="AM8294" i="1" s="1"/>
  <c r="AP8294" i="1" s="1"/>
  <c r="AG7958" i="1"/>
  <c r="AM7958" i="1" s="1"/>
  <c r="AP7958" i="1" s="1"/>
  <c r="AG8478" i="1"/>
  <c r="AM8478" i="1" s="1"/>
  <c r="AP8478" i="1" s="1"/>
  <c r="AG8120" i="1"/>
  <c r="AM8120" i="1" s="1"/>
  <c r="AP8120" i="1" s="1"/>
  <c r="AG9332" i="1"/>
  <c r="AM9332" i="1" s="1"/>
  <c r="AP9332" i="1" s="1"/>
  <c r="AG8668" i="1"/>
  <c r="AM8668" i="1" s="1"/>
  <c r="AP8668" i="1" s="1"/>
  <c r="AG8462" i="1"/>
  <c r="AM8462" i="1" s="1"/>
  <c r="AP8462" i="1" s="1"/>
  <c r="AG8160" i="1"/>
  <c r="AM8160" i="1" s="1"/>
  <c r="AP8160" i="1" s="1"/>
  <c r="AG9190" i="1"/>
  <c r="AM9190" i="1" s="1"/>
  <c r="AP9190" i="1" s="1"/>
  <c r="AG9033" i="1"/>
  <c r="AM9033" i="1" s="1"/>
  <c r="AP9033" i="1" s="1"/>
  <c r="AG8688" i="1"/>
  <c r="AM8688" i="1" s="1"/>
  <c r="AP8688" i="1" s="1"/>
  <c r="AG8287" i="1"/>
  <c r="AM8287" i="1" s="1"/>
  <c r="AP8287" i="1" s="1"/>
  <c r="AG8118" i="1"/>
  <c r="AM8118" i="1" s="1"/>
  <c r="AP8118" i="1" s="1"/>
  <c r="AG7921" i="1"/>
  <c r="AM7921" i="1" s="1"/>
  <c r="AP7921" i="1" s="1"/>
  <c r="AG8006" i="1"/>
  <c r="AM8006" i="1" s="1"/>
  <c r="AP8006" i="1" s="1"/>
  <c r="AG8111" i="1"/>
  <c r="AM8111" i="1" s="1"/>
  <c r="AP8111" i="1" s="1"/>
  <c r="AG8301" i="1"/>
  <c r="AM8301" i="1" s="1"/>
  <c r="AP8301" i="1" s="1"/>
  <c r="AG8531" i="1"/>
  <c r="AM8531" i="1" s="1"/>
  <c r="AP8531" i="1" s="1"/>
  <c r="AG8563" i="1"/>
  <c r="AM8563" i="1" s="1"/>
  <c r="AP8563" i="1" s="1"/>
  <c r="AG8707" i="1"/>
  <c r="AM8707" i="1" s="1"/>
  <c r="AP8707" i="1" s="1"/>
  <c r="AG8765" i="1"/>
  <c r="AM8765" i="1" s="1"/>
  <c r="AP8765" i="1" s="1"/>
  <c r="AG8986" i="1"/>
  <c r="AM8986" i="1" s="1"/>
  <c r="AP8986" i="1" s="1"/>
  <c r="AG9132" i="1"/>
  <c r="AM9132" i="1" s="1"/>
  <c r="AP9132" i="1" s="1"/>
  <c r="AG9076" i="1"/>
  <c r="AM9076" i="1" s="1"/>
  <c r="AP9076" i="1" s="1"/>
  <c r="AG9382" i="1"/>
  <c r="AM9382" i="1" s="1"/>
  <c r="AP9382" i="1" s="1"/>
  <c r="AG8842" i="1"/>
  <c r="AM8842" i="1" s="1"/>
  <c r="AP8842" i="1" s="1"/>
  <c r="AG8195" i="1"/>
  <c r="AM8195" i="1" s="1"/>
  <c r="AP8195" i="1" s="1"/>
  <c r="AG9047" i="1"/>
  <c r="AM9047" i="1" s="1"/>
  <c r="AP9047" i="1" s="1"/>
  <c r="AG8345" i="1"/>
  <c r="AM8345" i="1" s="1"/>
  <c r="AP8345" i="1" s="1"/>
  <c r="AG9209" i="1"/>
  <c r="AM9209" i="1" s="1"/>
  <c r="AP9209" i="1" s="1"/>
  <c r="AG8931" i="1"/>
  <c r="AM8931" i="1" s="1"/>
  <c r="AP8931" i="1" s="1"/>
  <c r="AG8616" i="1"/>
  <c r="AM8616" i="1" s="1"/>
  <c r="AP8616" i="1" s="1"/>
  <c r="AG7960" i="1"/>
  <c r="AM7960" i="1" s="1"/>
  <c r="AP7960" i="1" s="1"/>
  <c r="AG8581" i="1"/>
  <c r="AM8581" i="1" s="1"/>
  <c r="AP8581" i="1" s="1"/>
  <c r="AG7927" i="1"/>
  <c r="AM7927" i="1" s="1"/>
  <c r="AP7927" i="1" s="1"/>
  <c r="AG8311" i="1"/>
  <c r="AM8311" i="1" s="1"/>
  <c r="AP8311" i="1" s="1"/>
  <c r="AG9200" i="1"/>
  <c r="AM9200" i="1" s="1"/>
  <c r="AP9200" i="1" s="1"/>
  <c r="AG8658" i="1"/>
  <c r="AM8658" i="1" s="1"/>
  <c r="AP8658" i="1" s="1"/>
  <c r="AG8254" i="1"/>
  <c r="AM8254" i="1" s="1"/>
  <c r="AP8254" i="1" s="1"/>
  <c r="AG8133" i="1"/>
  <c r="AM8133" i="1" s="1"/>
  <c r="AP8133" i="1" s="1"/>
  <c r="AG8330" i="1"/>
  <c r="AM8330" i="1" s="1"/>
  <c r="AP8330" i="1" s="1"/>
  <c r="AG8370" i="1"/>
  <c r="AM8370" i="1" s="1"/>
  <c r="AP8370" i="1" s="1"/>
  <c r="AG8579" i="1"/>
  <c r="AM8579" i="1" s="1"/>
  <c r="AP8579" i="1" s="1"/>
  <c r="AG8617" i="1"/>
  <c r="AM8617" i="1" s="1"/>
  <c r="AP8617" i="1" s="1"/>
  <c r="AG8803" i="1"/>
  <c r="AM8803" i="1" s="1"/>
  <c r="AP8803" i="1" s="1"/>
  <c r="AG8889" i="1"/>
  <c r="AM8889" i="1" s="1"/>
  <c r="AP8889" i="1" s="1"/>
  <c r="AG9215" i="1"/>
  <c r="AM9215" i="1" s="1"/>
  <c r="AP9215" i="1" s="1"/>
  <c r="AG9294" i="1"/>
  <c r="AM9294" i="1" s="1"/>
  <c r="AP9294" i="1" s="1"/>
  <c r="AG9250" i="1"/>
  <c r="AM9250" i="1" s="1"/>
  <c r="AP9250" i="1" s="1"/>
  <c r="AG9243" i="1"/>
  <c r="AM9243" i="1" s="1"/>
  <c r="AP9243" i="1" s="1"/>
  <c r="AG9364" i="1"/>
  <c r="AM9364" i="1" s="1"/>
  <c r="AP9364" i="1" s="1"/>
  <c r="AG8929" i="1"/>
  <c r="AM8929" i="1" s="1"/>
  <c r="AP8929" i="1" s="1"/>
  <c r="AG8492" i="1"/>
  <c r="AM8492" i="1" s="1"/>
  <c r="AP8492" i="1" s="1"/>
  <c r="AG8442" i="1"/>
  <c r="AM8442" i="1" s="1"/>
  <c r="AP8442" i="1" s="1"/>
  <c r="AG7907" i="1"/>
  <c r="AM7907" i="1" s="1"/>
  <c r="AP7907" i="1" s="1"/>
  <c r="AG8730" i="1"/>
  <c r="AM8730" i="1" s="1"/>
  <c r="AP8730" i="1" s="1"/>
  <c r="AG8217" i="1"/>
  <c r="AM8217" i="1" s="1"/>
  <c r="AP8217" i="1" s="1"/>
  <c r="AG8008" i="1"/>
  <c r="AM8008" i="1" s="1"/>
  <c r="AP8008" i="1" s="1"/>
  <c r="AG9284" i="1"/>
  <c r="AM9284" i="1" s="1"/>
  <c r="AP9284" i="1" s="1"/>
  <c r="AG8644" i="1"/>
  <c r="AM8644" i="1" s="1"/>
  <c r="AP8644" i="1" s="1"/>
  <c r="AG8440" i="1"/>
  <c r="AM8440" i="1" s="1"/>
  <c r="AP8440" i="1" s="1"/>
  <c r="AG7980" i="1"/>
  <c r="AM7980" i="1" s="1"/>
  <c r="AP7980" i="1" s="1"/>
  <c r="AG9292" i="1"/>
  <c r="AM9292" i="1" s="1"/>
  <c r="AP9292" i="1" s="1"/>
  <c r="AG8724" i="1"/>
  <c r="AM8724" i="1" s="1"/>
  <c r="AP8724" i="1" s="1"/>
  <c r="AG8678" i="1"/>
  <c r="AM8678" i="1" s="1"/>
  <c r="AP8678" i="1" s="1"/>
  <c r="AG8325" i="1"/>
  <c r="AM8325" i="1" s="1"/>
  <c r="AP8325" i="1" s="1"/>
  <c r="AG8094" i="1"/>
  <c r="AM8094" i="1" s="1"/>
  <c r="AP8094" i="1" s="1"/>
  <c r="AG8181" i="1"/>
  <c r="AM8181" i="1" s="1"/>
  <c r="AP8181" i="1" s="1"/>
  <c r="AG7969" i="1"/>
  <c r="AM7969" i="1" s="1"/>
  <c r="AP7969" i="1" s="1"/>
  <c r="AG8115" i="1"/>
  <c r="AM8115" i="1" s="1"/>
  <c r="AP8115" i="1" s="1"/>
  <c r="AG8314" i="1"/>
  <c r="AM8314" i="1" s="1"/>
  <c r="AP8314" i="1" s="1"/>
  <c r="AG8354" i="1"/>
  <c r="AM8354" i="1" s="1"/>
  <c r="AP8354" i="1" s="1"/>
  <c r="AG8451" i="1"/>
  <c r="AM8451" i="1" s="1"/>
  <c r="AP8451" i="1" s="1"/>
  <c r="AG8731" i="1"/>
  <c r="AM8731" i="1" s="1"/>
  <c r="AP8731" i="1" s="1"/>
  <c r="AG9004" i="1"/>
  <c r="AM9004" i="1" s="1"/>
  <c r="AP9004" i="1" s="1"/>
  <c r="AG9074" i="1"/>
  <c r="AM9074" i="1" s="1"/>
  <c r="AP9074" i="1" s="1"/>
  <c r="AG9393" i="1"/>
  <c r="AM9393" i="1" s="1"/>
  <c r="AP9393" i="1" s="1"/>
  <c r="AG8399" i="1"/>
  <c r="AM8399" i="1" s="1"/>
  <c r="AP8399" i="1" s="1"/>
  <c r="AG9063" i="1"/>
  <c r="AM9063" i="1" s="1"/>
  <c r="AP9063" i="1" s="1"/>
  <c r="AG8371" i="1"/>
  <c r="AM8371" i="1" s="1"/>
  <c r="AP8371" i="1" s="1"/>
  <c r="AG9039" i="1"/>
  <c r="AM9039" i="1" s="1"/>
  <c r="AP9039" i="1" s="1"/>
  <c r="AG8415" i="1"/>
  <c r="AM8415" i="1" s="1"/>
  <c r="AP8415" i="1" s="1"/>
  <c r="AG8834" i="1"/>
  <c r="AM8834" i="1" s="1"/>
  <c r="AP8834" i="1" s="1"/>
  <c r="AG8302" i="1"/>
  <c r="AM8302" i="1" s="1"/>
  <c r="AP8302" i="1" s="1"/>
  <c r="AG8903" i="1"/>
  <c r="AM8903" i="1" s="1"/>
  <c r="AP8903" i="1" s="1"/>
  <c r="AG7981" i="1"/>
  <c r="AM7981" i="1" s="1"/>
  <c r="AP7981" i="1" s="1"/>
  <c r="AG8066" i="1"/>
  <c r="AM8066" i="1" s="1"/>
  <c r="AP8066" i="1" s="1"/>
  <c r="AG8226" i="1"/>
  <c r="AM8226" i="1" s="1"/>
  <c r="AP8226" i="1" s="1"/>
  <c r="AG8338" i="1"/>
  <c r="AM8338" i="1" s="1"/>
  <c r="AP8338" i="1" s="1"/>
  <c r="AG8378" i="1"/>
  <c r="AM8378" i="1" s="1"/>
  <c r="AP8378" i="1" s="1"/>
  <c r="AG8515" i="1"/>
  <c r="AM8515" i="1" s="1"/>
  <c r="AP8515" i="1" s="1"/>
  <c r="AG8555" i="1"/>
  <c r="AM8555" i="1" s="1"/>
  <c r="AP8555" i="1" s="1"/>
  <c r="AG8817" i="1"/>
  <c r="AM8817" i="1" s="1"/>
  <c r="AP8817" i="1" s="1"/>
  <c r="AG8685" i="1"/>
  <c r="AM8685" i="1" s="1"/>
  <c r="AP8685" i="1" s="1"/>
  <c r="AG8970" i="1"/>
  <c r="AM8970" i="1" s="1"/>
  <c r="AP8970" i="1" s="1"/>
  <c r="AG8950" i="1"/>
  <c r="AM8950" i="1" s="1"/>
  <c r="AP8950" i="1" s="1"/>
  <c r="AG9235" i="1"/>
  <c r="AM9235" i="1" s="1"/>
  <c r="AP9235" i="1" s="1"/>
  <c r="AG9195" i="1"/>
  <c r="AM9195" i="1" s="1"/>
  <c r="AP9195" i="1" s="1"/>
  <c r="AG9374" i="1"/>
  <c r="AM9374" i="1" s="1"/>
  <c r="AP9374" i="1" s="1"/>
  <c r="AG9121" i="1"/>
  <c r="AM9121" i="1" s="1"/>
  <c r="AP9121" i="1" s="1"/>
  <c r="AG8748" i="1"/>
  <c r="AM8748" i="1" s="1"/>
  <c r="AP8748" i="1" s="1"/>
  <c r="AG8353" i="1"/>
  <c r="AM8353" i="1" s="1"/>
  <c r="AP8353" i="1" s="1"/>
  <c r="AG7967" i="1"/>
  <c r="AM7967" i="1" s="1"/>
  <c r="AP7967" i="1" s="1"/>
  <c r="AG8636" i="1"/>
  <c r="AM8636" i="1" s="1"/>
  <c r="AP8636" i="1" s="1"/>
  <c r="AG8201" i="1"/>
  <c r="AM8201" i="1" s="1"/>
  <c r="AP8201" i="1" s="1"/>
  <c r="AG8002" i="1"/>
  <c r="AM8002" i="1" s="1"/>
  <c r="AP8002" i="1" s="1"/>
  <c r="AG9264" i="1"/>
  <c r="AM9264" i="1" s="1"/>
  <c r="AP9264" i="1" s="1"/>
  <c r="AG8634" i="1"/>
  <c r="AM8634" i="1" s="1"/>
  <c r="AP8634" i="1" s="1"/>
  <c r="AG8426" i="1"/>
  <c r="AM8426" i="1" s="1"/>
  <c r="AP8426" i="1" s="1"/>
  <c r="AG8059" i="1"/>
  <c r="AM8059" i="1" s="1"/>
  <c r="AP8059" i="1" s="1"/>
  <c r="AG9099" i="1"/>
  <c r="AM9099" i="1" s="1"/>
  <c r="AP9099" i="1" s="1"/>
  <c r="AG8890" i="1"/>
  <c r="AM8890" i="1" s="1"/>
  <c r="AP8890" i="1" s="1"/>
  <c r="AG8572" i="1"/>
  <c r="AM8572" i="1" s="1"/>
  <c r="AP8572" i="1" s="1"/>
  <c r="AG8357" i="1"/>
  <c r="AM8357" i="1" s="1"/>
  <c r="AP8357" i="1" s="1"/>
  <c r="AG8156" i="1"/>
  <c r="AM8156" i="1" s="1"/>
  <c r="AP8156" i="1" s="1"/>
  <c r="AG7959" i="1"/>
  <c r="AM7959" i="1" s="1"/>
  <c r="AP7959" i="1" s="1"/>
  <c r="AG7918" i="1"/>
  <c r="AM7918" i="1" s="1"/>
  <c r="AP7918" i="1" s="1"/>
  <c r="AG8027" i="1"/>
  <c r="AM8027" i="1" s="1"/>
  <c r="AP8027" i="1" s="1"/>
  <c r="AG8095" i="1"/>
  <c r="AM8095" i="1" s="1"/>
  <c r="AP8095" i="1" s="1"/>
  <c r="AG8204" i="1"/>
  <c r="AM8204" i="1" s="1"/>
  <c r="AP8204" i="1" s="1"/>
  <c r="AG8289" i="1"/>
  <c r="AM8289" i="1" s="1"/>
  <c r="AP8289" i="1" s="1"/>
  <c r="AG8599" i="1"/>
  <c r="AM8599" i="1" s="1"/>
  <c r="AP8599" i="1" s="1"/>
  <c r="AG8562" i="1"/>
  <c r="AM8562" i="1" s="1"/>
  <c r="AP8562" i="1" s="1"/>
  <c r="AG8737" i="1"/>
  <c r="AM8737" i="1" s="1"/>
  <c r="AP8737" i="1" s="1"/>
  <c r="AG8863" i="1"/>
  <c r="AM8863" i="1" s="1"/>
  <c r="AP8863" i="1" s="1"/>
  <c r="AG8883" i="1"/>
  <c r="AM8883" i="1" s="1"/>
  <c r="AP8883" i="1" s="1"/>
  <c r="AG9036" i="1"/>
  <c r="AM9036" i="1" s="1"/>
  <c r="AP9036" i="1" s="1"/>
  <c r="AG9152" i="1"/>
  <c r="AM9152" i="1" s="1"/>
  <c r="AP9152" i="1" s="1"/>
  <c r="AG9112" i="1"/>
  <c r="AM9112" i="1" s="1"/>
  <c r="AP9112" i="1" s="1"/>
  <c r="AG8957" i="1"/>
  <c r="AM8957" i="1" s="1"/>
  <c r="AP8957" i="1" s="1"/>
  <c r="AG8299" i="1"/>
  <c r="AM8299" i="1" s="1"/>
  <c r="AP8299" i="1" s="1"/>
  <c r="AG9329" i="1"/>
  <c r="AM9329" i="1" s="1"/>
  <c r="AP9329" i="1" s="1"/>
  <c r="AG9017" i="1"/>
  <c r="AM9017" i="1" s="1"/>
  <c r="AP9017" i="1" s="1"/>
  <c r="AG8573" i="1"/>
  <c r="AM8573" i="1" s="1"/>
  <c r="AP8573" i="1" s="1"/>
  <c r="AG9345" i="1"/>
  <c r="AM9345" i="1" s="1"/>
  <c r="AP9345" i="1" s="1"/>
  <c r="AG9001" i="1"/>
  <c r="AM9001" i="1" s="1"/>
  <c r="AP9001" i="1" s="1"/>
  <c r="AG8680" i="1"/>
  <c r="AM8680" i="1" s="1"/>
  <c r="AP8680" i="1" s="1"/>
  <c r="AG8884" i="1"/>
  <c r="AM8884" i="1" s="1"/>
  <c r="AP8884" i="1" s="1"/>
  <c r="AG8525" i="1"/>
  <c r="AM8525" i="1" s="1"/>
  <c r="AP8525" i="1" s="1"/>
  <c r="AG8183" i="1"/>
  <c r="AM8183" i="1" s="1"/>
  <c r="AP8183" i="1" s="1"/>
  <c r="AG8031" i="1"/>
  <c r="AM8031" i="1" s="1"/>
  <c r="AP8031" i="1" s="1"/>
  <c r="AG8849" i="1"/>
  <c r="AM8849" i="1" s="1"/>
  <c r="AP8849" i="1" s="1"/>
  <c r="AG8246" i="1"/>
  <c r="AM8246" i="1" s="1"/>
  <c r="AP8246" i="1" s="1"/>
  <c r="AG8734" i="1"/>
  <c r="AM8734" i="1" s="1"/>
  <c r="AP8734" i="1" s="1"/>
  <c r="AG8558" i="1"/>
  <c r="AM8558" i="1" s="1"/>
  <c r="AP8558" i="1" s="1"/>
  <c r="AG9106" i="1"/>
  <c r="AM9106" i="1" s="1"/>
  <c r="AP9106" i="1" s="1"/>
  <c r="AG8040" i="1"/>
  <c r="AM8040" i="1" s="1"/>
  <c r="AP8040" i="1" s="1"/>
  <c r="AG8485" i="1"/>
  <c r="AM8485" i="1" s="1"/>
  <c r="AP8485" i="1" s="1"/>
  <c r="AG9148" i="1"/>
  <c r="AM9148" i="1" s="1"/>
  <c r="AP9148" i="1" s="1"/>
  <c r="AG8719" i="1"/>
  <c r="AM8719" i="1" s="1"/>
  <c r="AP8719" i="1" s="1"/>
  <c r="AG9355" i="1"/>
  <c r="AM9355" i="1" s="1"/>
  <c r="AP9355" i="1" s="1"/>
  <c r="AG9198" i="1"/>
  <c r="AM9198" i="1" s="1"/>
  <c r="AP9198" i="1" s="1"/>
  <c r="AG8014" i="1"/>
  <c r="AM8014" i="1" s="1"/>
  <c r="AP8014" i="1" s="1"/>
  <c r="AG8418" i="1"/>
  <c r="AM8418" i="1" s="1"/>
  <c r="AP8418" i="1" s="1"/>
  <c r="AG9142" i="1"/>
  <c r="AM9142" i="1" s="1"/>
  <c r="AP9142" i="1" s="1"/>
  <c r="AG9003" i="1"/>
  <c r="AM9003" i="1" s="1"/>
  <c r="AP9003" i="1" s="1"/>
  <c r="AG9171" i="1"/>
  <c r="AM9171" i="1" s="1"/>
  <c r="AP9171" i="1" s="1"/>
  <c r="AG8290" i="1"/>
  <c r="AM8290" i="1" s="1"/>
  <c r="AP8290" i="1" s="1"/>
  <c r="AG8983" i="1"/>
  <c r="AM8983" i="1" s="1"/>
  <c r="AP8983" i="1" s="1"/>
  <c r="AG8272" i="1"/>
  <c r="AM8272" i="1" s="1"/>
  <c r="AP8272" i="1" s="1"/>
  <c r="AG8832" i="1"/>
  <c r="AM8832" i="1" s="1"/>
  <c r="AP8832" i="1" s="1"/>
  <c r="AG7992" i="1"/>
  <c r="AM7992" i="1" s="1"/>
  <c r="AP7992" i="1" s="1"/>
  <c r="AG8157" i="1"/>
  <c r="AM8157" i="1" s="1"/>
  <c r="AP8157" i="1" s="1"/>
  <c r="AG8439" i="1"/>
  <c r="AM8439" i="1" s="1"/>
  <c r="AP8439" i="1" s="1"/>
  <c r="AG8763" i="1"/>
  <c r="AM8763" i="1" s="1"/>
  <c r="AP8763" i="1" s="1"/>
  <c r="AG9098" i="1"/>
  <c r="AM9098" i="1" s="1"/>
  <c r="AP9098" i="1" s="1"/>
  <c r="AG9336" i="1"/>
  <c r="AM9336" i="1" s="1"/>
  <c r="AP9336" i="1" s="1"/>
  <c r="AG8043" i="1"/>
  <c r="AM8043" i="1" s="1"/>
  <c r="AP8043" i="1" s="1"/>
  <c r="AG8640" i="1"/>
  <c r="AM8640" i="1" s="1"/>
  <c r="AP8640" i="1" s="1"/>
  <c r="AG9316" i="1"/>
  <c r="AM9316" i="1" s="1"/>
  <c r="AP9316" i="1" s="1"/>
  <c r="AG8428" i="1"/>
  <c r="AM8428" i="1" s="1"/>
  <c r="AP8428" i="1" s="1"/>
  <c r="AG9065" i="1"/>
  <c r="AM9065" i="1" s="1"/>
  <c r="AP9065" i="1" s="1"/>
  <c r="AG8623" i="1"/>
  <c r="AM8623" i="1" s="1"/>
  <c r="AP8623" i="1" s="1"/>
  <c r="AG9084" i="1"/>
  <c r="AM9084" i="1" s="1"/>
  <c r="AP9084" i="1" s="1"/>
  <c r="AG9092" i="1"/>
  <c r="AM9092" i="1" s="1"/>
  <c r="AP9092" i="1" s="1"/>
  <c r="AG9373" i="1"/>
  <c r="AM9373" i="1" s="1"/>
  <c r="AP9373" i="1" s="1"/>
  <c r="AG8502" i="1"/>
  <c r="AM8502" i="1" s="1"/>
  <c r="AP8502" i="1" s="1"/>
  <c r="AG8060" i="1"/>
  <c r="AM8060" i="1" s="1"/>
  <c r="AP8060" i="1" s="1"/>
  <c r="AG8455" i="1"/>
  <c r="AM8455" i="1" s="1"/>
  <c r="AP8455" i="1" s="1"/>
  <c r="AG9274" i="1"/>
  <c r="AM9274" i="1" s="1"/>
  <c r="AP9274" i="1" s="1"/>
  <c r="AG9179" i="1"/>
  <c r="AM9179" i="1" s="1"/>
  <c r="AP9179" i="1" s="1"/>
  <c r="AG8256" i="1"/>
  <c r="AM8256" i="1" s="1"/>
  <c r="AP8256" i="1" s="1"/>
  <c r="AG9077" i="1"/>
  <c r="AM9077" i="1" s="1"/>
  <c r="AP9077" i="1" s="1"/>
  <c r="AG8324" i="1"/>
  <c r="AM8324" i="1" s="1"/>
  <c r="AP8324" i="1" s="1"/>
  <c r="AG9282" i="1"/>
  <c r="AM9282" i="1" s="1"/>
  <c r="AP9282" i="1" s="1"/>
  <c r="AG8176" i="1"/>
  <c r="AM8176" i="1" s="1"/>
  <c r="AP8176" i="1" s="1"/>
  <c r="AG8055" i="1"/>
  <c r="AM8055" i="1" s="1"/>
  <c r="AP8055" i="1" s="1"/>
  <c r="AG8218" i="1"/>
  <c r="AM8218" i="1" s="1"/>
  <c r="AP8218" i="1" s="1"/>
  <c r="AG8799" i="1"/>
  <c r="AM8799" i="1" s="1"/>
  <c r="AP8799" i="1" s="1"/>
  <c r="AG9288" i="1"/>
  <c r="AM9288" i="1" s="1"/>
  <c r="AP9288" i="1" s="1"/>
  <c r="AG9248" i="1"/>
  <c r="AM9248" i="1" s="1"/>
  <c r="AP9248" i="1" s="1"/>
  <c r="AG8278" i="1"/>
  <c r="AM8278" i="1" s="1"/>
  <c r="AP8278" i="1" s="1"/>
  <c r="AG8435" i="1"/>
  <c r="AM8435" i="1" s="1"/>
  <c r="AP8435" i="1" s="1"/>
  <c r="AG8979" i="1"/>
  <c r="AM8979" i="1" s="1"/>
  <c r="AP8979" i="1" s="1"/>
  <c r="AG8318" i="1"/>
  <c r="AM8318" i="1" s="1"/>
  <c r="AP8318" i="1" s="1"/>
  <c r="AG8083" i="1"/>
  <c r="AM8083" i="1" s="1"/>
  <c r="AP8083" i="1" s="1"/>
  <c r="AG8398" i="1"/>
  <c r="AM8398" i="1" s="1"/>
  <c r="AP8398" i="1" s="1"/>
  <c r="AG8789" i="1"/>
  <c r="AM8789" i="1" s="1"/>
  <c r="AP8789" i="1" s="1"/>
  <c r="AG8042" i="1"/>
  <c r="AM8042" i="1" s="1"/>
  <c r="AP8042" i="1" s="1"/>
  <c r="AG8591" i="1"/>
  <c r="AM8591" i="1" s="1"/>
  <c r="AP8591" i="1" s="1"/>
  <c r="AG8934" i="1"/>
  <c r="AM8934" i="1" s="1"/>
  <c r="AP8934" i="1" s="1"/>
  <c r="AG9016" i="1"/>
  <c r="AM9016" i="1" s="1"/>
  <c r="AP9016" i="1" s="1"/>
  <c r="AG9343" i="1"/>
  <c r="AM9343" i="1" s="1"/>
  <c r="AP9343" i="1" s="1"/>
  <c r="AG8722" i="1"/>
  <c r="AM8722" i="1" s="1"/>
  <c r="AP8722" i="1" s="1"/>
  <c r="AG8343" i="1"/>
  <c r="AM8343" i="1" s="1"/>
  <c r="AP8343" i="1" s="1"/>
  <c r="AG9392" i="1"/>
  <c r="AM9392" i="1" s="1"/>
  <c r="AP9392" i="1" s="1"/>
  <c r="AG8341" i="1"/>
  <c r="AM8341" i="1" s="1"/>
  <c r="AP8341" i="1" s="1"/>
  <c r="AG9071" i="1"/>
  <c r="AM9071" i="1" s="1"/>
  <c r="AP9071" i="1" s="1"/>
  <c r="AG9380" i="1"/>
  <c r="AM9380" i="1" s="1"/>
  <c r="AP9380" i="1" s="1"/>
  <c r="AG8569" i="1"/>
  <c r="AM8569" i="1" s="1"/>
  <c r="AP8569" i="1" s="1"/>
  <c r="AG8068" i="1"/>
  <c r="AM8068" i="1" s="1"/>
  <c r="AP8068" i="1" s="1"/>
  <c r="AG8368" i="1"/>
  <c r="AM8368" i="1" s="1"/>
  <c r="AP8368" i="1" s="1"/>
  <c r="AG8503" i="1"/>
  <c r="AM8503" i="1" s="1"/>
  <c r="AP8503" i="1" s="1"/>
  <c r="AG9028" i="1"/>
  <c r="AM9028" i="1" s="1"/>
  <c r="AP9028" i="1" s="1"/>
  <c r="AG9278" i="1"/>
  <c r="AM9278" i="1" s="1"/>
  <c r="AP9278" i="1" s="1"/>
  <c r="AG9115" i="1"/>
  <c r="AM9115" i="1" s="1"/>
  <c r="AP9115" i="1" s="1"/>
  <c r="AG8474" i="1"/>
  <c r="AM8474" i="1" s="1"/>
  <c r="AP8474" i="1" s="1"/>
  <c r="AG9317" i="1"/>
  <c r="AM9317" i="1" s="1"/>
  <c r="AP9317" i="1" s="1"/>
  <c r="AG8239" i="1"/>
  <c r="AM8239" i="1" s="1"/>
  <c r="AP8239" i="1" s="1"/>
  <c r="AG9083" i="1"/>
  <c r="AM9083" i="1" s="1"/>
  <c r="AP9083" i="1" s="1"/>
  <c r="AG9377" i="1"/>
  <c r="AM9377" i="1" s="1"/>
  <c r="AP9377" i="1" s="1"/>
  <c r="AG8770" i="1"/>
  <c r="AM8770" i="1" s="1"/>
  <c r="AP8770" i="1" s="1"/>
  <c r="AG8110" i="1"/>
  <c r="AM8110" i="1" s="1"/>
  <c r="AP8110" i="1" s="1"/>
  <c r="AG8328" i="1"/>
  <c r="AM8328" i="1" s="1"/>
  <c r="AP8328" i="1" s="1"/>
  <c r="AG9096" i="1"/>
  <c r="AM9096" i="1" s="1"/>
  <c r="AP9096" i="1" s="1"/>
  <c r="AG7906" i="1"/>
  <c r="AM7906" i="1" s="1"/>
  <c r="AP7906" i="1" s="1"/>
  <c r="AG9123" i="1"/>
  <c r="AM9123" i="1" s="1"/>
  <c r="AP9123" i="1" s="1"/>
  <c r="AG8944" i="1"/>
  <c r="AM8944" i="1" s="1"/>
  <c r="AP8944" i="1" s="1"/>
  <c r="AG8430" i="1"/>
  <c r="AM8430" i="1" s="1"/>
  <c r="AP8430" i="1" s="1"/>
  <c r="AG8076" i="1"/>
  <c r="AM8076" i="1" s="1"/>
  <c r="AP8076" i="1" s="1"/>
  <c r="AG8546" i="1"/>
  <c r="AM8546" i="1" s="1"/>
  <c r="AP8546" i="1" s="1"/>
  <c r="AG9326" i="1"/>
  <c r="AM9326" i="1" s="1"/>
  <c r="AP9326" i="1" s="1"/>
  <c r="AG8598" i="1"/>
  <c r="AM8598" i="1" s="1"/>
  <c r="AP8598" i="1" s="1"/>
  <c r="AG7930" i="1"/>
  <c r="AM7930" i="1" s="1"/>
  <c r="AP7930" i="1" s="1"/>
  <c r="AG8775" i="1"/>
  <c r="AM8775" i="1" s="1"/>
  <c r="AP8775" i="1" s="1"/>
  <c r="AG9234" i="1"/>
  <c r="AM9234" i="1" s="1"/>
  <c r="AP9234" i="1" s="1"/>
  <c r="AG8174" i="1"/>
  <c r="AM8174" i="1" s="1"/>
  <c r="AP8174" i="1" s="1"/>
  <c r="AG9344" i="1"/>
  <c r="AM9344" i="1" s="1"/>
  <c r="AP9344" i="1" s="1"/>
  <c r="AG9156" i="1"/>
  <c r="AM9156" i="1" s="1"/>
  <c r="AP9156" i="1" s="1"/>
  <c r="AG8683" i="1"/>
  <c r="AM8683" i="1" s="1"/>
  <c r="AP8683" i="1" s="1"/>
  <c r="AG7900" i="1"/>
  <c r="AM7900" i="1" s="1"/>
  <c r="AP7900" i="1" s="1"/>
  <c r="AG8182" i="1"/>
  <c r="AM8182" i="1" s="1"/>
  <c r="AP8182" i="1" s="1"/>
  <c r="AG8645" i="1"/>
  <c r="AM8645" i="1" s="1"/>
  <c r="AP8645" i="1" s="1"/>
  <c r="AG8709" i="1"/>
  <c r="AM8709" i="1" s="1"/>
  <c r="AP8709" i="1" s="1"/>
  <c r="AG9311" i="1"/>
  <c r="AM9311" i="1" s="1"/>
  <c r="AP9311" i="1" s="1"/>
  <c r="AG9146" i="1"/>
  <c r="AM9146" i="1" s="1"/>
  <c r="AP9146" i="1" s="1"/>
  <c r="AG8454" i="1"/>
  <c r="AM8454" i="1" s="1"/>
  <c r="AP8454" i="1" s="1"/>
  <c r="AG8896" i="1"/>
  <c r="AM8896" i="1" s="1"/>
  <c r="AP8896" i="1" s="1"/>
  <c r="AG8020" i="1"/>
  <c r="AM8020" i="1" s="1"/>
  <c r="AP8020" i="1" s="1"/>
  <c r="AG9147" i="1"/>
  <c r="AM9147" i="1" s="1"/>
  <c r="AP9147" i="1" s="1"/>
  <c r="AG7924" i="1"/>
  <c r="AM7924" i="1" s="1"/>
  <c r="AP7924" i="1" s="1"/>
  <c r="AG8696" i="1"/>
  <c r="AM8696" i="1" s="1"/>
  <c r="AP8696" i="1" s="1"/>
  <c r="AG7914" i="1"/>
  <c r="AM7914" i="1" s="1"/>
  <c r="AP7914" i="1" s="1"/>
  <c r="AG7908" i="1"/>
  <c r="AM7908" i="1" s="1"/>
  <c r="AP7908" i="1" s="1"/>
  <c r="AG8663" i="1"/>
  <c r="AM8663" i="1" s="1"/>
  <c r="AP8663" i="1" s="1"/>
  <c r="AG8805" i="1"/>
  <c r="AM8805" i="1" s="1"/>
  <c r="AP8805" i="1" s="1"/>
  <c r="AG9034" i="1"/>
  <c r="AM9034" i="1" s="1"/>
  <c r="AP9034" i="1" s="1"/>
  <c r="AG9162" i="1"/>
  <c r="AM9162" i="1" s="1"/>
  <c r="AP9162" i="1" s="1"/>
  <c r="AG9041" i="1"/>
  <c r="AM9041" i="1" s="1"/>
  <c r="AP9041" i="1" s="1"/>
  <c r="AG8742" i="1"/>
  <c r="AM8742" i="1" s="1"/>
  <c r="AP8742" i="1" s="1"/>
  <c r="AG8114" i="1"/>
  <c r="AM8114" i="1" s="1"/>
  <c r="AP8114" i="1" s="1"/>
  <c r="AG8814" i="1"/>
  <c r="AM8814" i="1" s="1"/>
  <c r="AP8814" i="1" s="1"/>
  <c r="AG8144" i="1"/>
  <c r="AM8144" i="1" s="1"/>
  <c r="AP8144" i="1" s="1"/>
  <c r="AG8127" i="1"/>
  <c r="AM8127" i="1" s="1"/>
  <c r="AP8127" i="1" s="1"/>
  <c r="AG8077" i="1"/>
  <c r="AM8077" i="1" s="1"/>
  <c r="AP8077" i="1" s="1"/>
  <c r="AG8781" i="1"/>
  <c r="AM8781" i="1" s="1"/>
  <c r="AP8781" i="1" s="1"/>
  <c r="AG9305" i="1"/>
  <c r="AM9305" i="1" s="1"/>
  <c r="AP9305" i="1" s="1"/>
  <c r="AG8377" i="1"/>
  <c r="AM8377" i="1" s="1"/>
  <c r="AP8377" i="1" s="1"/>
  <c r="AG9055" i="1"/>
  <c r="AM9055" i="1" s="1"/>
  <c r="AP9055" i="1" s="1"/>
  <c r="AG8161" i="1"/>
  <c r="AM8161" i="1" s="1"/>
  <c r="AP8161" i="1" s="1"/>
  <c r="AG8586" i="1"/>
  <c r="AM8586" i="1" s="1"/>
  <c r="AP8586" i="1" s="1"/>
  <c r="AG8367" i="1"/>
  <c r="AM8367" i="1" s="1"/>
  <c r="AP8367" i="1" s="1"/>
  <c r="AG9174" i="1"/>
  <c r="AM9174" i="1" s="1"/>
  <c r="AP9174" i="1" s="1"/>
  <c r="AG8282" i="1"/>
  <c r="AM8282" i="1" s="1"/>
  <c r="AP8282" i="1" s="1"/>
  <c r="AG8933" i="1"/>
  <c r="AM8933" i="1" s="1"/>
  <c r="AP8933" i="1" s="1"/>
  <c r="AG7884" i="1"/>
  <c r="AM7884" i="1" s="1"/>
  <c r="AP7884" i="1" s="1"/>
  <c r="AG8099" i="1"/>
  <c r="AM8099" i="1" s="1"/>
  <c r="AP8099" i="1" s="1"/>
  <c r="AG8224" i="1"/>
  <c r="AM8224" i="1" s="1"/>
  <c r="AP8224" i="1" s="1"/>
  <c r="AG8443" i="1"/>
  <c r="AM8443" i="1" s="1"/>
  <c r="AP8443" i="1" s="1"/>
  <c r="AG8603" i="1"/>
  <c r="AM8603" i="1" s="1"/>
  <c r="AP8603" i="1" s="1"/>
  <c r="AG8695" i="1"/>
  <c r="AM8695" i="1" s="1"/>
  <c r="AP8695" i="1" s="1"/>
  <c r="AG9020" i="1"/>
  <c r="AM9020" i="1" s="1"/>
  <c r="AP9020" i="1" s="1"/>
  <c r="AG8978" i="1"/>
  <c r="AM8978" i="1" s="1"/>
  <c r="AP8978" i="1" s="1"/>
  <c r="AG9090" i="1"/>
  <c r="AM9090" i="1" s="1"/>
  <c r="AP9090" i="1" s="1"/>
  <c r="AG9313" i="1"/>
  <c r="AM9313" i="1" s="1"/>
  <c r="AP9313" i="1" s="1"/>
  <c r="AG8280" i="1"/>
  <c r="AM8280" i="1" s="1"/>
  <c r="AP8280" i="1" s="1"/>
  <c r="AG9159" i="1"/>
  <c r="AM9159" i="1" s="1"/>
  <c r="AP9159" i="1" s="1"/>
  <c r="AG8518" i="1"/>
  <c r="AM8518" i="1" s="1"/>
  <c r="AP8518" i="1" s="1"/>
  <c r="AG8339" i="1"/>
  <c r="AM8339" i="1" s="1"/>
  <c r="AP8339" i="1" s="1"/>
  <c r="AG9281" i="1"/>
  <c r="AM9281" i="1" s="1"/>
  <c r="AP9281" i="1" s="1"/>
  <c r="AG8816" i="1"/>
  <c r="AM8816" i="1" s="1"/>
  <c r="AP8816" i="1" s="1"/>
  <c r="AG8021" i="1"/>
  <c r="AM8021" i="1" s="1"/>
  <c r="AP8021" i="1" s="1"/>
  <c r="AG8802" i="1"/>
  <c r="AM8802" i="1" s="1"/>
  <c r="AP8802" i="1" s="1"/>
  <c r="AG8056" i="1"/>
  <c r="AM8056" i="1" s="1"/>
  <c r="AP8056" i="1" s="1"/>
  <c r="AG8173" i="1"/>
  <c r="AM8173" i="1" s="1"/>
  <c r="AP8173" i="1" s="1"/>
  <c r="AG8404" i="1"/>
  <c r="AM8404" i="1" s="1"/>
  <c r="AP8404" i="1" s="1"/>
  <c r="AG8519" i="1"/>
  <c r="AM8519" i="1" s="1"/>
  <c r="AP8519" i="1" s="1"/>
  <c r="AG8559" i="1"/>
  <c r="AM8559" i="1" s="1"/>
  <c r="AP8559" i="1" s="1"/>
  <c r="AG8823" i="1"/>
  <c r="AM8823" i="1" s="1"/>
  <c r="AP8823" i="1" s="1"/>
  <c r="AG8831" i="1"/>
  <c r="AM8831" i="1" s="1"/>
  <c r="AP8831" i="1" s="1"/>
  <c r="AG8926" i="1"/>
  <c r="AM8926" i="1" s="1"/>
  <c r="AP8926" i="1" s="1"/>
  <c r="AG9175" i="1"/>
  <c r="AM9175" i="1" s="1"/>
  <c r="AP9175" i="1" s="1"/>
  <c r="AG9310" i="1"/>
  <c r="AM9310" i="1" s="1"/>
  <c r="AP9310" i="1" s="1"/>
  <c r="AG9266" i="1"/>
  <c r="AM9266" i="1" s="1"/>
  <c r="AP9266" i="1" s="1"/>
  <c r="AG9259" i="1"/>
  <c r="AM9259" i="1" s="1"/>
  <c r="AP9259" i="1" s="1"/>
  <c r="AG9105" i="1"/>
  <c r="AM9105" i="1" s="1"/>
  <c r="AP9105" i="1" s="1"/>
  <c r="AG8864" i="1"/>
  <c r="AM8864" i="1" s="1"/>
  <c r="AP8864" i="1" s="1"/>
  <c r="AG8375" i="1"/>
  <c r="AM8375" i="1" s="1"/>
  <c r="AP8375" i="1" s="1"/>
  <c r="AG8065" i="1"/>
  <c r="AM8065" i="1" s="1"/>
  <c r="AP8065" i="1" s="1"/>
  <c r="AG9188" i="1"/>
  <c r="AM9188" i="1" s="1"/>
  <c r="AP9188" i="1" s="1"/>
  <c r="AG8838" i="1"/>
  <c r="AM8838" i="1" s="1"/>
  <c r="AP8838" i="1" s="1"/>
  <c r="AG8464" i="1"/>
  <c r="AM8464" i="1" s="1"/>
  <c r="AP8464" i="1" s="1"/>
  <c r="AG8092" i="1"/>
  <c r="AM8092" i="1" s="1"/>
  <c r="AP8092" i="1" s="1"/>
  <c r="AG9252" i="1"/>
  <c r="AM9252" i="1" s="1"/>
  <c r="AP9252" i="1" s="1"/>
  <c r="AG8592" i="1"/>
  <c r="AM8592" i="1" s="1"/>
  <c r="AP8592" i="1" s="1"/>
  <c r="AG8397" i="1"/>
  <c r="AM8397" i="1" s="1"/>
  <c r="AP8397" i="1" s="1"/>
  <c r="AG8063" i="1"/>
  <c r="AM8063" i="1" s="1"/>
  <c r="AP8063" i="1" s="1"/>
  <c r="AG9280" i="1"/>
  <c r="AM9280" i="1" s="1"/>
  <c r="AP9280" i="1" s="1"/>
  <c r="AG9005" i="1"/>
  <c r="AM9005" i="1" s="1"/>
  <c r="AP9005" i="1" s="1"/>
  <c r="AG8620" i="1"/>
  <c r="AM8620" i="1" s="1"/>
  <c r="AP8620" i="1" s="1"/>
  <c r="AG8351" i="1"/>
  <c r="AM8351" i="1" s="1"/>
  <c r="AP8351" i="1" s="1"/>
  <c r="AG8084" i="1"/>
  <c r="AM8084" i="1" s="1"/>
  <c r="AP8084" i="1" s="1"/>
  <c r="AG7925" i="1"/>
  <c r="AM7925" i="1" s="1"/>
  <c r="AP7925" i="1" s="1"/>
  <c r="AG8153" i="1"/>
  <c r="AM8153" i="1" s="1"/>
  <c r="AP8153" i="1" s="1"/>
  <c r="AG8388" i="1"/>
  <c r="AM8388" i="1" s="1"/>
  <c r="AP8388" i="1" s="1"/>
  <c r="AG8825" i="1"/>
  <c r="AM8825" i="1" s="1"/>
  <c r="AP8825" i="1" s="1"/>
  <c r="AG8992" i="1"/>
  <c r="AM8992" i="1" s="1"/>
  <c r="AP8992" i="1" s="1"/>
  <c r="AG9116" i="1"/>
  <c r="AM9116" i="1" s="1"/>
  <c r="AP9116" i="1" s="1"/>
  <c r="AG9060" i="1"/>
  <c r="AM9060" i="1" s="1"/>
  <c r="AP9060" i="1" s="1"/>
  <c r="AG9128" i="1"/>
  <c r="AM9128" i="1" s="1"/>
  <c r="AP9128" i="1" s="1"/>
  <c r="AG8489" i="1"/>
  <c r="AM8489" i="1" s="1"/>
  <c r="AP8489" i="1" s="1"/>
  <c r="AG7931" i="1"/>
  <c r="AM7931" i="1" s="1"/>
  <c r="AP7931" i="1" s="1"/>
  <c r="AG9165" i="1"/>
  <c r="AM9165" i="1" s="1"/>
  <c r="AP9165" i="1" s="1"/>
  <c r="AG8510" i="1"/>
  <c r="AM8510" i="1" s="1"/>
  <c r="AP8510" i="1" s="1"/>
  <c r="AG8482" i="1"/>
  <c r="AM8482" i="1" s="1"/>
  <c r="AP8482" i="1" s="1"/>
  <c r="AG9325" i="1"/>
  <c r="AM9325" i="1" s="1"/>
  <c r="AP9325" i="1" s="1"/>
  <c r="AG8597" i="1"/>
  <c r="AM8597" i="1" s="1"/>
  <c r="AP8597" i="1" s="1"/>
  <c r="AG9297" i="1"/>
  <c r="AM9297" i="1" s="1"/>
  <c r="AP9297" i="1" s="1"/>
  <c r="AG7911" i="1"/>
  <c r="AM7911" i="1" s="1"/>
  <c r="AP7911" i="1" s="1"/>
  <c r="AG8058" i="1"/>
  <c r="AM8058" i="1" s="1"/>
  <c r="AP8058" i="1" s="1"/>
  <c r="AG8275" i="1"/>
  <c r="AM8275" i="1" s="1"/>
  <c r="AP8275" i="1" s="1"/>
  <c r="AG8372" i="1"/>
  <c r="AM8372" i="1" s="1"/>
  <c r="AP8372" i="1" s="1"/>
  <c r="AG8639" i="1"/>
  <c r="AM8639" i="1" s="1"/>
  <c r="AP8639" i="1" s="1"/>
  <c r="AG9006" i="1"/>
  <c r="AM9006" i="1" s="1"/>
  <c r="AP9006" i="1" s="1"/>
  <c r="AG8873" i="1"/>
  <c r="AM8873" i="1" s="1"/>
  <c r="AP8873" i="1" s="1"/>
  <c r="AG9242" i="1"/>
  <c r="AM9242" i="1" s="1"/>
  <c r="AP9242" i="1" s="1"/>
  <c r="AG9315" i="1"/>
  <c r="AM9315" i="1" s="1"/>
  <c r="AP9315" i="1" s="1"/>
  <c r="AG9206" i="1"/>
  <c r="AM9206" i="1" s="1"/>
  <c r="AP9206" i="1" s="1"/>
  <c r="AG9387" i="1"/>
  <c r="AM9387" i="1" s="1"/>
  <c r="AP9387" i="1" s="1"/>
  <c r="AG8876" i="1"/>
  <c r="AM8876" i="1" s="1"/>
  <c r="AP8876" i="1" s="1"/>
  <c r="AG8588" i="1"/>
  <c r="AM8588" i="1" s="1"/>
  <c r="AP8588" i="1" s="1"/>
  <c r="AG8131" i="1"/>
  <c r="AM8131" i="1" s="1"/>
  <c r="AP8131" i="1" s="1"/>
  <c r="AG9202" i="1"/>
  <c r="AM9202" i="1" s="1"/>
  <c r="AP9202" i="1" s="1"/>
  <c r="AG8736" i="1"/>
  <c r="AM8736" i="1" s="1"/>
  <c r="AP8736" i="1" s="1"/>
  <c r="AG8337" i="1"/>
  <c r="AM8337" i="1" s="1"/>
  <c r="AP8337" i="1" s="1"/>
  <c r="AG8106" i="1"/>
  <c r="AM8106" i="1" s="1"/>
  <c r="AP8106" i="1" s="1"/>
  <c r="AG9328" i="1"/>
  <c r="AM9328" i="1" s="1"/>
  <c r="AP9328" i="1" s="1"/>
  <c r="AG8520" i="1"/>
  <c r="AM8520" i="1" s="1"/>
  <c r="AP8520" i="1" s="1"/>
  <c r="AG8155" i="1"/>
  <c r="AM8155" i="1" s="1"/>
  <c r="AP8155" i="1" s="1"/>
  <c r="AG9163" i="1"/>
  <c r="AM9163" i="1" s="1"/>
  <c r="AP9163" i="1" s="1"/>
  <c r="AG8965" i="1"/>
  <c r="AM8965" i="1" s="1"/>
  <c r="AP8965" i="1" s="1"/>
  <c r="AG8548" i="1"/>
  <c r="AM8548" i="1" s="1"/>
  <c r="AP8548" i="1" s="1"/>
  <c r="AG8298" i="1"/>
  <c r="AM8298" i="1" s="1"/>
  <c r="AP8298" i="1" s="1"/>
  <c r="AG7972" i="1"/>
  <c r="AM7972" i="1" s="1"/>
  <c r="AP7972" i="1" s="1"/>
  <c r="AG7886" i="1"/>
  <c r="AM7886" i="1" s="1"/>
  <c r="AP7886" i="1" s="1"/>
  <c r="AG8003" i="1"/>
  <c r="AM8003" i="1" s="1"/>
  <c r="AP8003" i="1" s="1"/>
  <c r="AG8034" i="1"/>
  <c r="AM8034" i="1" s="1"/>
  <c r="AP8034" i="1" s="1"/>
  <c r="AG8188" i="1"/>
  <c r="AM8188" i="1" s="1"/>
  <c r="AP8188" i="1" s="1"/>
  <c r="AG8284" i="1"/>
  <c r="AM8284" i="1" s="1"/>
  <c r="AP8284" i="1" s="1"/>
  <c r="AG8499" i="1"/>
  <c r="AM8499" i="1" s="1"/>
  <c r="AP8499" i="1" s="1"/>
  <c r="AG8523" i="1"/>
  <c r="AM8523" i="1" s="1"/>
  <c r="AP8523" i="1" s="1"/>
  <c r="AG8785" i="1"/>
  <c r="AM8785" i="1" s="1"/>
  <c r="AP8785" i="1" s="1"/>
  <c r="AG8717" i="1"/>
  <c r="AM8717" i="1" s="1"/>
  <c r="AP8717" i="1" s="1"/>
  <c r="AG9002" i="1"/>
  <c r="AM9002" i="1" s="1"/>
  <c r="AP9002" i="1" s="1"/>
  <c r="AG9258" i="1"/>
  <c r="AM9258" i="1" s="1"/>
  <c r="AP9258" i="1" s="1"/>
  <c r="AG9223" i="1"/>
  <c r="AM9223" i="1" s="1"/>
  <c r="AP9223" i="1" s="1"/>
  <c r="AG9286" i="1"/>
  <c r="AM9286" i="1" s="1"/>
  <c r="AP9286" i="1" s="1"/>
  <c r="AG9384" i="1"/>
  <c r="AM9384" i="1" s="1"/>
  <c r="AP9384" i="1" s="1"/>
  <c r="AG8898" i="1"/>
  <c r="AM8898" i="1" s="1"/>
  <c r="AP8898" i="1" s="1"/>
  <c r="AG8460" i="1"/>
  <c r="AM8460" i="1" s="1"/>
  <c r="AP8460" i="1" s="1"/>
  <c r="AG8185" i="1"/>
  <c r="AM8185" i="1" s="1"/>
  <c r="AP8185" i="1" s="1"/>
  <c r="AG8754" i="1"/>
  <c r="AM8754" i="1" s="1"/>
  <c r="AP8754" i="1" s="1"/>
  <c r="AG8473" i="1"/>
  <c r="AM8473" i="1" s="1"/>
  <c r="AP8473" i="1" s="1"/>
  <c r="AG8049" i="1"/>
  <c r="AM8049" i="1" s="1"/>
  <c r="AP8049" i="1" s="1"/>
  <c r="AG9204" i="1"/>
  <c r="AM9204" i="1" s="1"/>
  <c r="AP9204" i="1" s="1"/>
  <c r="AG8552" i="1"/>
  <c r="AM8552" i="1" s="1"/>
  <c r="AP8552" i="1" s="1"/>
  <c r="AG8359" i="1"/>
  <c r="AM8359" i="1" s="1"/>
  <c r="AP8359" i="1" s="1"/>
  <c r="AG7955" i="1"/>
  <c r="AM7955" i="1" s="1"/>
  <c r="AP7955" i="1" s="1"/>
  <c r="AG9340" i="1"/>
  <c r="AM9340" i="1" s="1"/>
  <c r="AP9340" i="1" s="1"/>
  <c r="AG8997" i="1"/>
  <c r="AM8997" i="1" s="1"/>
  <c r="AP8997" i="1" s="1"/>
  <c r="AG8674" i="1"/>
  <c r="AM8674" i="1" s="1"/>
  <c r="AP8674" i="1" s="1"/>
  <c r="AG8221" i="1"/>
  <c r="AM8221" i="1" s="1"/>
  <c r="AP8221" i="1" s="1"/>
  <c r="AG8047" i="1"/>
  <c r="AM8047" i="1" s="1"/>
  <c r="AP8047" i="1" s="1"/>
  <c r="AG7953" i="1"/>
  <c r="AM7953" i="1" s="1"/>
  <c r="AP7953" i="1" s="1"/>
  <c r="AG8023" i="1"/>
  <c r="AM8023" i="1" s="1"/>
  <c r="AP8023" i="1" s="1"/>
  <c r="AG8198" i="1"/>
  <c r="AM8198" i="1" s="1"/>
  <c r="AP8198" i="1" s="1"/>
  <c r="AG8267" i="1"/>
  <c r="AM8267" i="1" s="1"/>
  <c r="AP8267" i="1" s="1"/>
  <c r="AG8637" i="1"/>
  <c r="AM8637" i="1" s="1"/>
  <c r="AP8637" i="1" s="1"/>
  <c r="AG8641" i="1"/>
  <c r="AM8641" i="1" s="1"/>
  <c r="AP8641" i="1" s="1"/>
  <c r="AG8771" i="1"/>
  <c r="AM8771" i="1" s="1"/>
  <c r="AP8771" i="1" s="1"/>
  <c r="AG8841" i="1"/>
  <c r="AM8841" i="1" s="1"/>
  <c r="AP8841" i="1" s="1"/>
  <c r="AG8875" i="1"/>
  <c r="AM8875" i="1" s="1"/>
  <c r="AP8875" i="1" s="1"/>
  <c r="AG9177" i="1"/>
  <c r="AM9177" i="1" s="1"/>
  <c r="AP9177" i="1" s="1"/>
  <c r="AG9140" i="1"/>
  <c r="AM9140" i="1" s="1"/>
  <c r="AP9140" i="1" s="1"/>
  <c r="AG9357" i="1"/>
  <c r="AM9357" i="1" s="1"/>
  <c r="AP9357" i="1" s="1"/>
  <c r="AG8664" i="1"/>
  <c r="AM8664" i="1" s="1"/>
  <c r="AP8664" i="1" s="1"/>
  <c r="AG9321" i="1"/>
  <c r="AM9321" i="1" s="1"/>
  <c r="AP9321" i="1" s="1"/>
  <c r="AG8947" i="1"/>
  <c r="AM8947" i="1" s="1"/>
  <c r="AP8947" i="1" s="1"/>
  <c r="AG8219" i="1"/>
  <c r="AM8219" i="1" s="1"/>
  <c r="AP8219" i="1" s="1"/>
  <c r="AG9151" i="1"/>
  <c r="AM9151" i="1" s="1"/>
  <c r="AP9151" i="1" s="1"/>
  <c r="AG8852" i="1"/>
  <c r="AM8852" i="1" s="1"/>
  <c r="AP8852" i="1" s="1"/>
  <c r="AG8422" i="1"/>
  <c r="AM8422" i="1" s="1"/>
  <c r="AP8422" i="1" s="1"/>
  <c r="AG9289" i="1"/>
  <c r="AM9289" i="1" s="1"/>
  <c r="AP9289" i="1" s="1"/>
  <c r="AG8505" i="1"/>
  <c r="AM8505" i="1" s="1"/>
  <c r="AP8505" i="1" s="1"/>
  <c r="AG8682" i="1"/>
  <c r="AM8682" i="1" s="1"/>
  <c r="AP8682" i="1" s="1"/>
  <c r="AG8123" i="1"/>
  <c r="AM8123" i="1" s="1"/>
  <c r="AP8123" i="1" s="1"/>
  <c r="AG9035" i="1"/>
  <c r="AM9035" i="1" s="1"/>
  <c r="AP9035" i="1" s="1"/>
  <c r="AG8470" i="1"/>
  <c r="AM8470" i="1" s="1"/>
  <c r="AP8470" i="1" s="1"/>
  <c r="AG8071" i="1"/>
  <c r="AM8071" i="1" s="1"/>
  <c r="AP8071" i="1" s="1"/>
  <c r="AG8165" i="1"/>
  <c r="AM8165" i="1" s="1"/>
  <c r="AP8165" i="1" s="1"/>
  <c r="AG8292" i="1"/>
  <c r="AM8292" i="1" s="1"/>
  <c r="AP8292" i="1" s="1"/>
  <c r="AG8463" i="1"/>
  <c r="AM8463" i="1" s="1"/>
  <c r="AP8463" i="1" s="1"/>
  <c r="AG8677" i="1"/>
  <c r="AM8677" i="1" s="1"/>
  <c r="AP8677" i="1" s="1"/>
  <c r="AG8681" i="1"/>
  <c r="AM8681" i="1" s="1"/>
  <c r="AP8681" i="1" s="1"/>
  <c r="AG8871" i="1"/>
  <c r="AM8871" i="1" s="1"/>
  <c r="AP8871" i="1" s="1"/>
  <c r="AG9038" i="1"/>
  <c r="AM9038" i="1" s="1"/>
  <c r="AP9038" i="1" s="1"/>
  <c r="AG9279" i="1"/>
  <c r="AM9279" i="1" s="1"/>
  <c r="AP9279" i="1" s="1"/>
  <c r="AG9046" i="1"/>
  <c r="AM9046" i="1" s="1"/>
  <c r="AP9046" i="1" s="1"/>
  <c r="AG9314" i="1"/>
  <c r="AM9314" i="1" s="1"/>
  <c r="AP9314" i="1" s="1"/>
  <c r="AG9307" i="1"/>
  <c r="AM9307" i="1" s="1"/>
  <c r="AP9307" i="1" s="1"/>
  <c r="AG9224" i="1"/>
  <c r="AM9224" i="1" s="1"/>
  <c r="AP9224" i="1" s="1"/>
  <c r="AG8756" i="1"/>
  <c r="AM8756" i="1" s="1"/>
  <c r="AP8756" i="1" s="1"/>
  <c r="AG8508" i="1"/>
  <c r="AM8508" i="1" s="1"/>
  <c r="AP8508" i="1" s="1"/>
  <c r="AG8158" i="1"/>
  <c r="AM8158" i="1" s="1"/>
  <c r="AP8158" i="1" s="1"/>
  <c r="AG9304" i="1"/>
  <c r="AM9304" i="1" s="1"/>
  <c r="AP9304" i="1" s="1"/>
  <c r="AG8590" i="1"/>
  <c r="AM8590" i="1" s="1"/>
  <c r="AP8590" i="1" s="1"/>
  <c r="AG8130" i="1"/>
  <c r="AM8130" i="1" s="1"/>
  <c r="AP8130" i="1" s="1"/>
  <c r="AG7974" i="1"/>
  <c r="AM7974" i="1" s="1"/>
  <c r="AP7974" i="1" s="1"/>
  <c r="AG8907" i="1"/>
  <c r="AM8907" i="1" s="1"/>
  <c r="AP8907" i="1" s="1"/>
  <c r="AG8512" i="1"/>
  <c r="AM8512" i="1" s="1"/>
  <c r="AP8512" i="1" s="1"/>
  <c r="AG8335" i="1"/>
  <c r="AM8335" i="1" s="1"/>
  <c r="AP8335" i="1" s="1"/>
  <c r="AG7947" i="1"/>
  <c r="AM7947" i="1" s="1"/>
  <c r="AP7947" i="1" s="1"/>
  <c r="AG9161" i="1"/>
  <c r="AM9161" i="1" s="1"/>
  <c r="AP9161" i="1" s="1"/>
  <c r="AG8726" i="1"/>
  <c r="AM8726" i="1" s="1"/>
  <c r="AP8726" i="1" s="1"/>
  <c r="AG8436" i="1"/>
  <c r="AM8436" i="1" s="1"/>
  <c r="AP8436" i="1" s="1"/>
  <c r="AG8175" i="1"/>
  <c r="AM8175" i="1" s="1"/>
  <c r="AP8175" i="1" s="1"/>
  <c r="AG8004" i="1"/>
  <c r="AM8004" i="1" s="1"/>
  <c r="AP8004" i="1" s="1"/>
  <c r="AG7912" i="1"/>
  <c r="AM7912" i="1" s="1"/>
  <c r="AP7912" i="1" s="1"/>
  <c r="AG8019" i="1"/>
  <c r="AM8019" i="1" s="1"/>
  <c r="AP8019" i="1" s="1"/>
  <c r="AG8228" i="1"/>
  <c r="AM8228" i="1" s="1"/>
  <c r="AP8228" i="1" s="1"/>
  <c r="AG8288" i="1"/>
  <c r="AM8288" i="1" s="1"/>
  <c r="AP8288" i="1" s="1"/>
  <c r="AG8414" i="1"/>
  <c r="AM8414" i="1" s="1"/>
  <c r="AP8414" i="1" s="1"/>
  <c r="AG8595" i="1"/>
  <c r="AM8595" i="1" s="1"/>
  <c r="AP8595" i="1" s="1"/>
  <c r="AG8865" i="1"/>
  <c r="AM8865" i="1" s="1"/>
  <c r="AP8865" i="1" s="1"/>
  <c r="AG8974" i="1"/>
  <c r="AM8974" i="1" s="1"/>
  <c r="AP8974" i="1" s="1"/>
  <c r="AG9138" i="1"/>
  <c r="AM9138" i="1" s="1"/>
  <c r="AP9138" i="1" s="1"/>
  <c r="AG8953" i="1"/>
  <c r="AM8953" i="1" s="1"/>
  <c r="AP8953" i="1" s="1"/>
  <c r="AG8307" i="1"/>
  <c r="AM8307" i="1" s="1"/>
  <c r="AP8307" i="1" s="1"/>
  <c r="AG9023" i="1"/>
  <c r="AM9023" i="1" s="1"/>
  <c r="AP9023" i="1" s="1"/>
  <c r="AG7975" i="1"/>
  <c r="AM7975" i="1" s="1"/>
  <c r="AP7975" i="1" s="1"/>
  <c r="AG9245" i="1"/>
  <c r="AM9245" i="1" s="1"/>
  <c r="AP9245" i="1" s="1"/>
  <c r="AG8235" i="1"/>
  <c r="AM8235" i="1" s="1"/>
  <c r="AP8235" i="1" s="1"/>
  <c r="AG8545" i="1"/>
  <c r="AM8545" i="1" s="1"/>
  <c r="AP8545" i="1" s="1"/>
  <c r="AG8187" i="1"/>
  <c r="AM8187" i="1" s="1"/>
  <c r="AP8187" i="1" s="1"/>
  <c r="AG7889" i="1"/>
  <c r="AM7889" i="1" s="1"/>
  <c r="AP7889" i="1" s="1"/>
  <c r="AG8007" i="1"/>
  <c r="AM8007" i="1" s="1"/>
  <c r="AP8007" i="1" s="1"/>
  <c r="AG8103" i="1"/>
  <c r="AM8103" i="1" s="1"/>
  <c r="AP8103" i="1" s="1"/>
  <c r="AG8220" i="1"/>
  <c r="AM8220" i="1" s="1"/>
  <c r="AP8220" i="1" s="1"/>
  <c r="AG8296" i="1"/>
  <c r="AM8296" i="1" s="1"/>
  <c r="AP8296" i="1" s="1"/>
  <c r="AG8390" i="1"/>
  <c r="AM8390" i="1" s="1"/>
  <c r="AP8390" i="1" s="1"/>
  <c r="AG8621" i="1"/>
  <c r="AM8621" i="1" s="1"/>
  <c r="AP8621" i="1" s="1"/>
  <c r="AG8625" i="1"/>
  <c r="AM8625" i="1" s="1"/>
  <c r="AP8625" i="1" s="1"/>
  <c r="AG8691" i="1"/>
  <c r="AM8691" i="1" s="1"/>
  <c r="AP8691" i="1" s="1"/>
  <c r="AG8749" i="1"/>
  <c r="AM8749" i="1" s="1"/>
  <c r="AP8749" i="1" s="1"/>
  <c r="AG9022" i="1"/>
  <c r="AM9022" i="1" s="1"/>
  <c r="AP9022" i="1" s="1"/>
  <c r="AG9170" i="1"/>
  <c r="AM9170" i="1" s="1"/>
  <c r="AP9170" i="1" s="1"/>
  <c r="AG9299" i="1"/>
  <c r="AM9299" i="1" s="1"/>
  <c r="AP9299" i="1" s="1"/>
  <c r="AG9254" i="1"/>
  <c r="AM9254" i="1" s="1"/>
  <c r="AP9254" i="1" s="1"/>
  <c r="AG9359" i="1"/>
  <c r="AM9359" i="1" s="1"/>
  <c r="AP9359" i="1" s="1"/>
  <c r="AG9296" i="1"/>
  <c r="AM9296" i="1" s="1"/>
  <c r="AP9296" i="1" s="1"/>
  <c r="AG8594" i="1"/>
  <c r="AM8594" i="1" s="1"/>
  <c r="AP8594" i="1" s="1"/>
  <c r="AG8381" i="1"/>
  <c r="AM8381" i="1" s="1"/>
  <c r="AP8381" i="1" s="1"/>
  <c r="AG7895" i="1"/>
  <c r="AM7895" i="1" s="1"/>
  <c r="AP7895" i="1" s="1"/>
  <c r="AG8411" i="1"/>
  <c r="AM8411" i="1" s="1"/>
  <c r="AP8411" i="1" s="1"/>
  <c r="AG8164" i="1"/>
  <c r="AM8164" i="1" s="1"/>
  <c r="AP8164" i="1" s="1"/>
  <c r="AG9372" i="1"/>
  <c r="AM9372" i="1" s="1"/>
  <c r="AP9372" i="1" s="1"/>
  <c r="AG9029" i="1"/>
  <c r="AM9029" i="1" s="1"/>
  <c r="AP9029" i="1" s="1"/>
  <c r="AG8504" i="1"/>
  <c r="AM8504" i="1" s="1"/>
  <c r="AP8504" i="1" s="1"/>
  <c r="AG8327" i="1"/>
  <c r="AM8327" i="1" s="1"/>
  <c r="AP8327" i="1" s="1"/>
  <c r="AG8005" i="1"/>
  <c r="AM8005" i="1" s="1"/>
  <c r="AP8005" i="1" s="1"/>
  <c r="AG9276" i="1"/>
  <c r="AM9276" i="1" s="1"/>
  <c r="AP9276" i="1" s="1"/>
  <c r="AG8943" i="1"/>
  <c r="AM8943" i="1" s="1"/>
  <c r="AP8943" i="1" s="1"/>
  <c r="AG8642" i="1"/>
  <c r="AM8642" i="1" s="1"/>
  <c r="AP8642" i="1" s="1"/>
  <c r="AG8317" i="1"/>
  <c r="AM8317" i="1" s="1"/>
  <c r="AP8317" i="1" s="1"/>
  <c r="AG8096" i="1"/>
  <c r="AM8096" i="1" s="1"/>
  <c r="AP8096" i="1" s="1"/>
  <c r="AG7941" i="1"/>
  <c r="AM7941" i="1" s="1"/>
  <c r="AP7941" i="1" s="1"/>
  <c r="AG8038" i="1"/>
  <c r="AM8038" i="1" s="1"/>
  <c r="AP8038" i="1" s="1"/>
  <c r="AG8119" i="1"/>
  <c r="AM8119" i="1" s="1"/>
  <c r="AP8119" i="1" s="1"/>
  <c r="AG8200" i="1"/>
  <c r="AM8200" i="1" s="1"/>
  <c r="AP8200" i="1" s="1"/>
  <c r="AG8271" i="1"/>
  <c r="AM8271" i="1" s="1"/>
  <c r="AP8271" i="1" s="1"/>
  <c r="AG8507" i="1"/>
  <c r="AM8507" i="1" s="1"/>
  <c r="AP8507" i="1" s="1"/>
  <c r="AG8539" i="1"/>
  <c r="AM8539" i="1" s="1"/>
  <c r="AP8539" i="1" s="1"/>
  <c r="AG8861" i="1"/>
  <c r="AM8861" i="1" s="1"/>
  <c r="AP8861" i="1" s="1"/>
  <c r="AG8733" i="1"/>
  <c r="AM8733" i="1" s="1"/>
  <c r="AP8733" i="1" s="1"/>
  <c r="AG8954" i="1"/>
  <c r="AM8954" i="1" s="1"/>
  <c r="AP8954" i="1" s="1"/>
  <c r="AG9100" i="1"/>
  <c r="AM9100" i="1" s="1"/>
  <c r="AP9100" i="1" s="1"/>
  <c r="AG9044" i="1"/>
  <c r="AM9044" i="1" s="1"/>
  <c r="AP9044" i="1" s="1"/>
  <c r="AG9241" i="1"/>
  <c r="AM9241" i="1" s="1"/>
  <c r="AP9241" i="1" s="1"/>
  <c r="AG8909" i="1"/>
  <c r="AM8909" i="1" s="1"/>
  <c r="AP8909" i="1" s="1"/>
  <c r="AG8029" i="1"/>
  <c r="AM8029" i="1" s="1"/>
  <c r="AP8029" i="1" s="1"/>
  <c r="AG9101" i="1"/>
  <c r="AM9101" i="1" s="1"/>
  <c r="AP9101" i="1" s="1"/>
  <c r="AG8798" i="1"/>
  <c r="AM8798" i="1" s="1"/>
  <c r="AP8798" i="1" s="1"/>
  <c r="AG8450" i="1"/>
  <c r="AM8450" i="1" s="1"/>
  <c r="AP8450" i="1" s="1"/>
  <c r="AG9087" i="1"/>
  <c r="AM9087" i="1" s="1"/>
  <c r="AP9087" i="1" s="1"/>
  <c r="AG8760" i="1"/>
  <c r="AM8760" i="1" s="1"/>
  <c r="AP8760" i="1" s="1"/>
  <c r="AG7939" i="1"/>
  <c r="AM7939" i="1" s="1"/>
  <c r="AP7939" i="1" s="1"/>
  <c r="AG8923" i="1"/>
  <c r="AM8923" i="1" s="1"/>
  <c r="AP8923" i="1" s="1"/>
  <c r="AG8529" i="1"/>
  <c r="AM8529" i="1" s="1"/>
  <c r="AP8529" i="1" s="1"/>
  <c r="AG7919" i="1"/>
  <c r="AM7919" i="1" s="1"/>
  <c r="AP7919" i="1" s="1"/>
  <c r="AB1498" i="1"/>
  <c r="AB3673" i="1"/>
  <c r="AB3553" i="1"/>
  <c r="AG3553" i="1" s="1"/>
  <c r="AM3553" i="1" s="1"/>
  <c r="AP3553" i="1" s="1"/>
  <c r="AB4648" i="1"/>
  <c r="AB4744" i="1"/>
  <c r="AB5096" i="1"/>
  <c r="AG5096" i="1" s="1"/>
  <c r="AM5096" i="1" s="1"/>
  <c r="AP5096" i="1" s="1"/>
  <c r="AB5482" i="1"/>
  <c r="AG5482" i="1" s="1"/>
  <c r="AM5482" i="1" s="1"/>
  <c r="AP5482" i="1" s="1"/>
  <c r="AB5551" i="1"/>
  <c r="AB6427" i="1"/>
  <c r="AB6467" i="1"/>
  <c r="AG6467" i="1" s="1"/>
  <c r="AM6467" i="1" s="1"/>
  <c r="AP6467" i="1" s="1"/>
  <c r="AB6595" i="1"/>
  <c r="AG6595" i="1" s="1"/>
  <c r="AM6595" i="1" s="1"/>
  <c r="AP6595" i="1" s="1"/>
  <c r="AB6723" i="1"/>
  <c r="AB6299" i="1"/>
  <c r="AB6791" i="1"/>
  <c r="AG6791" i="1" s="1"/>
  <c r="AM6791" i="1" s="1"/>
  <c r="AP6791" i="1" s="1"/>
  <c r="AB7016" i="1"/>
  <c r="AG7016" i="1" s="1"/>
  <c r="AM7016" i="1" s="1"/>
  <c r="AP7016" i="1" s="1"/>
  <c r="AB7080" i="1"/>
  <c r="AB7240" i="1"/>
  <c r="AB7528" i="1"/>
  <c r="AG7528" i="1" s="1"/>
  <c r="AM7528" i="1" s="1"/>
  <c r="AP7528" i="1" s="1"/>
  <c r="AB7614" i="1"/>
  <c r="AG7614" i="1" s="1"/>
  <c r="AM7614" i="1" s="1"/>
  <c r="AP7614" i="1" s="1"/>
  <c r="AB7816" i="1"/>
  <c r="AB7607" i="1"/>
  <c r="AB5373" i="1"/>
  <c r="AG5373" i="1" s="1"/>
  <c r="AM5373" i="1" s="1"/>
  <c r="AP5373" i="1" s="1"/>
  <c r="AB7001" i="1"/>
  <c r="AG7001" i="1" s="1"/>
  <c r="AM7001" i="1" s="1"/>
  <c r="AP7001" i="1" s="1"/>
  <c r="AB5472" i="1"/>
  <c r="AB7703" i="1"/>
  <c r="AB6837" i="1"/>
  <c r="AG6837" i="1" s="1"/>
  <c r="AM6837" i="1" s="1"/>
  <c r="AP6837" i="1" s="1"/>
  <c r="AB7437" i="1"/>
  <c r="AG7437" i="1" s="1"/>
  <c r="AM7437" i="1" s="1"/>
  <c r="AP7437" i="1" s="1"/>
  <c r="AB6473" i="1"/>
  <c r="AB4922" i="1"/>
  <c r="AB5215" i="1"/>
  <c r="AG5215" i="1" s="1"/>
  <c r="AM5215" i="1" s="1"/>
  <c r="AP5215" i="1" s="1"/>
  <c r="AB2716" i="1"/>
  <c r="AG2716" i="1" s="1"/>
  <c r="AM2716" i="1" s="1"/>
  <c r="AP2716" i="1" s="1"/>
  <c r="AB3016" i="1"/>
  <c r="AB2953" i="1"/>
  <c r="AB3127" i="1"/>
  <c r="AG3127" i="1" s="1"/>
  <c r="AM3127" i="1" s="1"/>
  <c r="AP3127" i="1" s="1"/>
  <c r="AB3653" i="1"/>
  <c r="AG3653" i="1" s="1"/>
  <c r="AM3653" i="1" s="1"/>
  <c r="AP3653" i="1" s="1"/>
  <c r="AB3885" i="1"/>
  <c r="AB4317" i="1"/>
  <c r="AB3989" i="1"/>
  <c r="AG3989" i="1" s="1"/>
  <c r="AM3989" i="1" s="1"/>
  <c r="AP3989" i="1" s="1"/>
  <c r="AB4052" i="1"/>
  <c r="AG4052" i="1" s="1"/>
  <c r="AM4052" i="1" s="1"/>
  <c r="AP4052" i="1" s="1"/>
  <c r="AB4094" i="1"/>
  <c r="AB4126" i="1"/>
  <c r="AB4190" i="1"/>
  <c r="AG4190" i="1" s="1"/>
  <c r="AM4190" i="1" s="1"/>
  <c r="AP4190" i="1" s="1"/>
  <c r="AB4444" i="1"/>
  <c r="AG4444" i="1" s="1"/>
  <c r="AM4444" i="1" s="1"/>
  <c r="AP4444" i="1" s="1"/>
  <c r="AB4508" i="1"/>
  <c r="AB4548" i="1"/>
  <c r="AB4868" i="1"/>
  <c r="AG4868" i="1" s="1"/>
  <c r="AM4868" i="1" s="1"/>
  <c r="AP4868" i="1" s="1"/>
  <c r="AB4932" i="1"/>
  <c r="AG4932" i="1" s="1"/>
  <c r="AM4932" i="1" s="1"/>
  <c r="AP4932" i="1" s="1"/>
  <c r="AB5888" i="1"/>
  <c r="AB5652" i="1"/>
  <c r="AB5852" i="1"/>
  <c r="AG5852" i="1" s="1"/>
  <c r="AM5852" i="1" s="1"/>
  <c r="AP5852" i="1" s="1"/>
  <c r="AB6291" i="1"/>
  <c r="AG6291" i="1" s="1"/>
  <c r="AM6291" i="1" s="1"/>
  <c r="AP6291" i="1" s="1"/>
  <c r="AB7846" i="1"/>
  <c r="AB7427" i="1"/>
  <c r="AB5233" i="1"/>
  <c r="AG5233" i="1" s="1"/>
  <c r="AM5233" i="1" s="1"/>
  <c r="AP5233" i="1" s="1"/>
  <c r="AB7781" i="1"/>
  <c r="AG7781" i="1" s="1"/>
  <c r="AM7781" i="1" s="1"/>
  <c r="AP7781" i="1" s="1"/>
  <c r="AB7649" i="1"/>
  <c r="AB6138" i="1"/>
  <c r="AB6645" i="1"/>
  <c r="AB6533" i="1"/>
  <c r="AB5675" i="1"/>
  <c r="AB5963" i="1"/>
  <c r="AB4978" i="1"/>
  <c r="AG4978" i="1" s="1"/>
  <c r="AM4978" i="1" s="1"/>
  <c r="AP4978" i="1" s="1"/>
  <c r="AB7441" i="1"/>
  <c r="AG7441" i="1" s="1"/>
  <c r="AM7441" i="1" s="1"/>
  <c r="AP7441" i="1" s="1"/>
  <c r="AB6688" i="1"/>
  <c r="AB5959" i="1"/>
  <c r="AB4085" i="1"/>
  <c r="AG4085" i="1" s="1"/>
  <c r="AM4085" i="1" s="1"/>
  <c r="AP4085" i="1" s="1"/>
  <c r="AB3772" i="1"/>
  <c r="AG3772" i="1" s="1"/>
  <c r="AM3772" i="1" s="1"/>
  <c r="AP3772" i="1" s="1"/>
  <c r="AB4522" i="1"/>
  <c r="AB4269" i="1"/>
  <c r="AB4789" i="1"/>
  <c r="AG4789" i="1" s="1"/>
  <c r="AM4789" i="1" s="1"/>
  <c r="AP4789" i="1" s="1"/>
  <c r="AB4917" i="1"/>
  <c r="AG4917" i="1" s="1"/>
  <c r="AM4917" i="1" s="1"/>
  <c r="AP4917" i="1" s="1"/>
  <c r="AB5045" i="1"/>
  <c r="AB5982" i="1"/>
  <c r="AB5319" i="1"/>
  <c r="AG5319" i="1" s="1"/>
  <c r="AM5319" i="1" s="1"/>
  <c r="AP5319" i="1" s="1"/>
  <c r="AB6845" i="1"/>
  <c r="AG6845" i="1" s="1"/>
  <c r="AM6845" i="1" s="1"/>
  <c r="AP6845" i="1" s="1"/>
  <c r="AB3160" i="1"/>
  <c r="AB3617" i="1"/>
  <c r="AB3913" i="1"/>
  <c r="AG3913" i="1" s="1"/>
  <c r="AM3913" i="1" s="1"/>
  <c r="AP3913" i="1" s="1"/>
  <c r="AB5226" i="1"/>
  <c r="AB5450" i="1"/>
  <c r="AB5878" i="1"/>
  <c r="AB5732" i="1"/>
  <c r="AG5732" i="1" s="1"/>
  <c r="AM5732" i="1" s="1"/>
  <c r="AP5732" i="1" s="1"/>
  <c r="AB5892" i="1"/>
  <c r="AG5892" i="1" s="1"/>
  <c r="AM5892" i="1" s="1"/>
  <c r="AP5892" i="1" s="1"/>
  <c r="AB5723" i="1"/>
  <c r="AB6143" i="1"/>
  <c r="AB6531" i="1"/>
  <c r="AG6531" i="1" s="1"/>
  <c r="AM6531" i="1" s="1"/>
  <c r="AP6531" i="1" s="1"/>
  <c r="AB6659" i="1"/>
  <c r="AG6659" i="1" s="1"/>
  <c r="AM6659" i="1" s="1"/>
  <c r="AP6659" i="1" s="1"/>
  <c r="AB6199" i="1"/>
  <c r="AB6739" i="1"/>
  <c r="AB6839" i="1"/>
  <c r="AG6839" i="1" s="1"/>
  <c r="AM6839" i="1" s="1"/>
  <c r="AP6839" i="1" s="1"/>
  <c r="AB7826" i="1"/>
  <c r="AG7826" i="1" s="1"/>
  <c r="AM7826" i="1" s="1"/>
  <c r="AP7826" i="1" s="1"/>
  <c r="AB7782" i="1"/>
  <c r="AB7743" i="1"/>
  <c r="AB7467" i="1"/>
  <c r="AG7467" i="1" s="1"/>
  <c r="AM7467" i="1" s="1"/>
  <c r="AP7467" i="1" s="1"/>
  <c r="AB6408" i="1"/>
  <c r="AG6408" i="1" s="1"/>
  <c r="AM6408" i="1" s="1"/>
  <c r="AP6408" i="1" s="1"/>
  <c r="AB7819" i="1"/>
  <c r="AB7129" i="1"/>
  <c r="AB5359" i="1"/>
  <c r="AG5359" i="1" s="1"/>
  <c r="AM5359" i="1" s="1"/>
  <c r="AP5359" i="1" s="1"/>
  <c r="AB5413" i="1"/>
  <c r="AG5413" i="1" s="1"/>
  <c r="AM5413" i="1" s="1"/>
  <c r="AP5413" i="1" s="1"/>
  <c r="AB7775" i="1"/>
  <c r="AB7163" i="1"/>
  <c r="AB6923" i="1"/>
  <c r="AG6923" i="1" s="1"/>
  <c r="AM6923" i="1" s="1"/>
  <c r="AP6923" i="1" s="1"/>
  <c r="AB5697" i="1"/>
  <c r="AG5697" i="1" s="1"/>
  <c r="AM5697" i="1" s="1"/>
  <c r="AP5697" i="1" s="1"/>
  <c r="AB5143" i="1"/>
  <c r="AB6788" i="1"/>
  <c r="AB6867" i="1"/>
  <c r="AG6867" i="1" s="1"/>
  <c r="AM6867" i="1" s="1"/>
  <c r="AP6867" i="1" s="1"/>
  <c r="AB6063" i="1"/>
  <c r="AG6063" i="1" s="1"/>
  <c r="AM6063" i="1" s="1"/>
  <c r="AP6063" i="1" s="1"/>
  <c r="AB5649" i="1"/>
  <c r="AB5497" i="1"/>
  <c r="AB4750" i="1"/>
  <c r="AG4750" i="1" s="1"/>
  <c r="AM4750" i="1" s="1"/>
  <c r="AP4750" i="1" s="1"/>
  <c r="AB3114" i="1"/>
  <c r="AG3114" i="1" s="1"/>
  <c r="AM3114" i="1" s="1"/>
  <c r="AP3114" i="1" s="1"/>
  <c r="AB2891" i="1"/>
  <c r="AB3223" i="1"/>
  <c r="AB3351" i="1"/>
  <c r="AG3351" i="1" s="1"/>
  <c r="AM3351" i="1" s="1"/>
  <c r="AP3351" i="1" s="1"/>
  <c r="AB3195" i="1"/>
  <c r="AG3195" i="1" s="1"/>
  <c r="AM3195" i="1" s="1"/>
  <c r="AP3195" i="1" s="1"/>
  <c r="AB3554" i="1"/>
  <c r="AB3944" i="1"/>
  <c r="AB3860" i="1"/>
  <c r="AG3860" i="1" s="1"/>
  <c r="AM3860" i="1" s="1"/>
  <c r="AP3860" i="1" s="1"/>
  <c r="AB4238" i="1"/>
  <c r="AG4238" i="1" s="1"/>
  <c r="AM4238" i="1" s="1"/>
  <c r="AP4238" i="1" s="1"/>
  <c r="AB5216" i="1"/>
  <c r="AB5682" i="1"/>
  <c r="AB6091" i="1"/>
  <c r="AG6091" i="1" s="1"/>
  <c r="AM6091" i="1" s="1"/>
  <c r="AP6091" i="1" s="1"/>
  <c r="AB7382" i="1"/>
  <c r="AG7382" i="1" s="1"/>
  <c r="AM7382" i="1" s="1"/>
  <c r="AP7382" i="1" s="1"/>
  <c r="AB7022" i="1"/>
  <c r="AB7534" i="1"/>
  <c r="AB7596" i="1"/>
  <c r="AG7596" i="1" s="1"/>
  <c r="AM7596" i="1" s="1"/>
  <c r="AP7596" i="1" s="1"/>
  <c r="AB7768" i="1"/>
  <c r="AG7768" i="1" s="1"/>
  <c r="AM7768" i="1" s="1"/>
  <c r="AP7768" i="1" s="1"/>
  <c r="AB7818" i="1"/>
  <c r="AB5178" i="1"/>
  <c r="AB7009" i="1"/>
  <c r="AG7009" i="1" s="1"/>
  <c r="AM7009" i="1" s="1"/>
  <c r="AP7009" i="1" s="1"/>
  <c r="AB6785" i="1"/>
  <c r="AG6785" i="1" s="1"/>
  <c r="AM6785" i="1" s="1"/>
  <c r="AP6785" i="1" s="1"/>
  <c r="AB6485" i="1"/>
  <c r="AB6293" i="1"/>
  <c r="AB4850" i="1"/>
  <c r="AG4850" i="1" s="1"/>
  <c r="AM4850" i="1" s="1"/>
  <c r="AP4850" i="1" s="1"/>
  <c r="AB7313" i="1"/>
  <c r="AG7313" i="1" s="1"/>
  <c r="AM7313" i="1" s="1"/>
  <c r="AP7313" i="1" s="1"/>
  <c r="AB7305" i="1"/>
  <c r="AB6512" i="1"/>
  <c r="AB4490" i="1"/>
  <c r="AG4490" i="1" s="1"/>
  <c r="AM4490" i="1" s="1"/>
  <c r="AP4490" i="1" s="1"/>
  <c r="AB5758" i="1"/>
  <c r="AG5758" i="1" s="1"/>
  <c r="AM5758" i="1" s="1"/>
  <c r="AP5758" i="1" s="1"/>
  <c r="AB6095" i="1"/>
  <c r="AB3756" i="1"/>
  <c r="AB6018" i="1"/>
  <c r="AG6018" i="1" s="1"/>
  <c r="AM6018" i="1" s="1"/>
  <c r="AP6018" i="1" s="1"/>
  <c r="AB6623" i="1"/>
  <c r="AG6623" i="1" s="1"/>
  <c r="AM6623" i="1" s="1"/>
  <c r="AP6623" i="1" s="1"/>
  <c r="AB6221" i="1"/>
  <c r="AB6403" i="1"/>
  <c r="AB7266" i="1"/>
  <c r="AG7266" i="1" s="1"/>
  <c r="AM7266" i="1" s="1"/>
  <c r="AP7266" i="1" s="1"/>
  <c r="AB6200" i="1"/>
  <c r="AG6200" i="1" s="1"/>
  <c r="AM6200" i="1" s="1"/>
  <c r="AP6200" i="1" s="1"/>
  <c r="AB6588" i="1"/>
  <c r="AB5191" i="1"/>
  <c r="AB4225" i="1"/>
  <c r="AG4225" i="1" s="1"/>
  <c r="AM4225" i="1" s="1"/>
  <c r="AP4225" i="1" s="1"/>
  <c r="AB5101" i="1"/>
  <c r="AG5101" i="1" s="1"/>
  <c r="AM5101" i="1" s="1"/>
  <c r="AP5101" i="1" s="1"/>
  <c r="AB6431" i="1"/>
  <c r="AB7522" i="1"/>
  <c r="AB7520" i="1"/>
  <c r="AG7520" i="1" s="1"/>
  <c r="AM7520" i="1" s="1"/>
  <c r="AP7520" i="1" s="1"/>
  <c r="AB7256" i="1"/>
  <c r="AG7256" i="1" s="1"/>
  <c r="AM7256" i="1" s="1"/>
  <c r="AP7256" i="1" s="1"/>
  <c r="AB7320" i="1"/>
  <c r="AB6777" i="1"/>
  <c r="AB4149" i="1"/>
  <c r="AG4149" i="1" s="1"/>
  <c r="AM4149" i="1" s="1"/>
  <c r="AP4149" i="1" s="1"/>
  <c r="AB2794" i="1"/>
  <c r="AG2794" i="1" s="1"/>
  <c r="AM2794" i="1" s="1"/>
  <c r="AP2794" i="1" s="1"/>
  <c r="AB6281" i="1"/>
  <c r="AB6087" i="1"/>
  <c r="AB7010" i="1"/>
  <c r="AG7010" i="1" s="1"/>
  <c r="AM7010" i="1" s="1"/>
  <c r="AP7010" i="1" s="1"/>
  <c r="AB7008" i="1"/>
  <c r="AG7008" i="1" s="1"/>
  <c r="AM7008" i="1" s="1"/>
  <c r="AP7008" i="1" s="1"/>
  <c r="AB5573" i="1"/>
  <c r="AB4213" i="1"/>
  <c r="AB3391" i="1"/>
  <c r="AG3391" i="1" s="1"/>
  <c r="AM3391" i="1" s="1"/>
  <c r="AP3391" i="1" s="1"/>
  <c r="AB4555" i="1"/>
  <c r="AG4555" i="1" s="1"/>
  <c r="AM4555" i="1" s="1"/>
  <c r="AP4555" i="1" s="1"/>
  <c r="AB3733" i="1"/>
  <c r="AB2836" i="1"/>
  <c r="AB4273" i="1"/>
  <c r="AG4273" i="1" s="1"/>
  <c r="AM4273" i="1" s="1"/>
  <c r="AP4273" i="1" s="1"/>
  <c r="AB3658" i="1"/>
  <c r="AG3658" i="1" s="1"/>
  <c r="AM3658" i="1" s="1"/>
  <c r="AP3658" i="1" s="1"/>
  <c r="AB3880" i="1"/>
  <c r="AB3770" i="1"/>
  <c r="AB5246" i="1"/>
  <c r="AG5246" i="1" s="1"/>
  <c r="AM5246" i="1" s="1"/>
  <c r="AP5246" i="1" s="1"/>
  <c r="AB6559" i="1"/>
  <c r="AG6559" i="1" s="1"/>
  <c r="AM6559" i="1" s="1"/>
  <c r="AP6559" i="1" s="1"/>
  <c r="AB6119" i="1"/>
  <c r="AB7466" i="1"/>
  <c r="AB7652" i="1"/>
  <c r="AG7652" i="1" s="1"/>
  <c r="AM7652" i="1" s="1"/>
  <c r="AP7652" i="1" s="1"/>
  <c r="AB6915" i="1"/>
  <c r="AG6915" i="1" s="1"/>
  <c r="AM6915" i="1" s="1"/>
  <c r="AP6915" i="1" s="1"/>
  <c r="AB5981" i="1"/>
  <c r="AB6593" i="1"/>
  <c r="AB6268" i="1"/>
  <c r="AG6268" i="1" s="1"/>
  <c r="AM6268" i="1" s="1"/>
  <c r="AP6268" i="1" s="1"/>
  <c r="AB6262" i="1"/>
  <c r="AG6262" i="1" s="1"/>
  <c r="AM6262" i="1" s="1"/>
  <c r="AP6262" i="1" s="1"/>
  <c r="AB7404" i="1"/>
  <c r="AB7494" i="1"/>
  <c r="AB7558" i="1"/>
  <c r="AG7558" i="1" s="1"/>
  <c r="AM7558" i="1" s="1"/>
  <c r="AP7558" i="1" s="1"/>
  <c r="AB5657" i="1"/>
  <c r="AG5657" i="1" s="1"/>
  <c r="AM5657" i="1" s="1"/>
  <c r="AP5657" i="1" s="1"/>
  <c r="AB4117" i="1"/>
  <c r="AB3548" i="1"/>
  <c r="AB4587" i="1"/>
  <c r="AG4587" i="1" s="1"/>
  <c r="AM4587" i="1" s="1"/>
  <c r="AP4587" i="1" s="1"/>
  <c r="AB3776" i="1"/>
  <c r="AG3776" i="1" s="1"/>
  <c r="AM3776" i="1" s="1"/>
  <c r="AP3776" i="1" s="1"/>
  <c r="AB3393" i="1"/>
  <c r="AB3925" i="1"/>
  <c r="AB5352" i="1"/>
  <c r="AG5352" i="1" s="1"/>
  <c r="AM5352" i="1" s="1"/>
  <c r="AP5352" i="1" s="1"/>
  <c r="AB5564" i="1"/>
  <c r="AG5564" i="1" s="1"/>
  <c r="AM5564" i="1" s="1"/>
  <c r="AP5564" i="1" s="1"/>
  <c r="AB5619" i="1"/>
  <c r="AB5790" i="1"/>
  <c r="AB5854" i="1"/>
  <c r="AG5854" i="1" s="1"/>
  <c r="AM5854" i="1" s="1"/>
  <c r="AP5854" i="1" s="1"/>
  <c r="AB6495" i="1"/>
  <c r="AG6495" i="1" s="1"/>
  <c r="AM6495" i="1" s="1"/>
  <c r="AP6495" i="1" s="1"/>
  <c r="AB6343" i="1"/>
  <c r="AB6819" i="1"/>
  <c r="AB5759" i="1"/>
  <c r="AG5759" i="1" s="1"/>
  <c r="AM5759" i="1" s="1"/>
  <c r="AP5759" i="1" s="1"/>
  <c r="AB6812" i="1"/>
  <c r="AG6812" i="1" s="1"/>
  <c r="AM6812" i="1" s="1"/>
  <c r="AP6812" i="1" s="1"/>
  <c r="AB6160" i="1"/>
  <c r="AB5327" i="1"/>
  <c r="AB3784" i="1"/>
  <c r="AG3784" i="1" s="1"/>
  <c r="AM3784" i="1" s="1"/>
  <c r="AP3784" i="1" s="1"/>
  <c r="AB3568" i="1"/>
  <c r="AG3568" i="1" s="1"/>
  <c r="AM3568" i="1" s="1"/>
  <c r="AP3568" i="1" s="1"/>
  <c r="AB3345" i="1"/>
  <c r="AB5128" i="1"/>
  <c r="AB5228" i="1"/>
  <c r="AG5228" i="1" s="1"/>
  <c r="AM5228" i="1" s="1"/>
  <c r="AP5228" i="1" s="1"/>
  <c r="AB4245" i="1"/>
  <c r="AG4245" i="1" s="1"/>
  <c r="AM4245" i="1" s="1"/>
  <c r="AP4245" i="1" s="1"/>
  <c r="AB4181" i="1"/>
  <c r="AB3178" i="1"/>
  <c r="AB3624" i="1"/>
  <c r="AG3624" i="1" s="1"/>
  <c r="AM3624" i="1" s="1"/>
  <c r="AP3624" i="1" s="1"/>
  <c r="AB2633" i="1"/>
  <c r="AG2633" i="1" s="1"/>
  <c r="AM2633" i="1" s="1"/>
  <c r="AP2633" i="1" s="1"/>
  <c r="AB4373" i="1"/>
  <c r="AB6687" i="1"/>
  <c r="AB7104" i="1"/>
  <c r="AG7104" i="1" s="1"/>
  <c r="AM7104" i="1" s="1"/>
  <c r="AP7104" i="1" s="1"/>
  <c r="AB6954" i="1"/>
  <c r="AG6954" i="1" s="1"/>
  <c r="AM6954" i="1" s="1"/>
  <c r="AP6954" i="1" s="1"/>
  <c r="AB6304" i="1"/>
  <c r="AB5325" i="1"/>
  <c r="AB5177" i="1"/>
  <c r="AG5177" i="1" s="1"/>
  <c r="AM5177" i="1" s="1"/>
  <c r="AP5177" i="1" s="1"/>
  <c r="AB7708" i="1"/>
  <c r="AG7708" i="1" s="1"/>
  <c r="AM7708" i="1" s="1"/>
  <c r="AP7708" i="1" s="1"/>
  <c r="AB2949" i="1"/>
  <c r="AB4704" i="1"/>
  <c r="AB4764" i="1"/>
  <c r="AG4764" i="1" s="1"/>
  <c r="AM4764" i="1" s="1"/>
  <c r="AP4764" i="1" s="1"/>
  <c r="AB6898" i="1"/>
  <c r="AG6898" i="1" s="1"/>
  <c r="AM6898" i="1" s="1"/>
  <c r="AP6898" i="1" s="1"/>
  <c r="AB2762" i="1"/>
  <c r="AB3498" i="1"/>
  <c r="AB3852" i="1"/>
  <c r="AG3852" i="1" s="1"/>
  <c r="AM3852" i="1" s="1"/>
  <c r="AP3852" i="1" s="1"/>
  <c r="AB4944" i="1"/>
  <c r="AG4944" i="1" s="1"/>
  <c r="AM4944" i="1" s="1"/>
  <c r="AP4944" i="1" s="1"/>
  <c r="AB2808" i="1"/>
  <c r="AB2693" i="1"/>
  <c r="AB3411" i="1"/>
  <c r="AG3411" i="1" s="1"/>
  <c r="AM3411" i="1" s="1"/>
  <c r="AP3411" i="1" s="1"/>
  <c r="AB2879" i="1"/>
  <c r="AG2879" i="1" s="1"/>
  <c r="AM2879" i="1" s="1"/>
  <c r="AP2879" i="1" s="1"/>
  <c r="AB3622" i="1"/>
  <c r="AB3577" i="1"/>
  <c r="AB3929" i="1"/>
  <c r="AG3929" i="1" s="1"/>
  <c r="AM3929" i="1" s="1"/>
  <c r="AP3929" i="1" s="1"/>
  <c r="AB4065" i="1"/>
  <c r="AG4065" i="1" s="1"/>
  <c r="AM4065" i="1" s="1"/>
  <c r="AP4065" i="1" s="1"/>
  <c r="AB4385" i="1"/>
  <c r="AB5108" i="1"/>
  <c r="AB6827" i="1"/>
  <c r="AG6827" i="1" s="1"/>
  <c r="AM6827" i="1" s="1"/>
  <c r="AP6827" i="1" s="1"/>
  <c r="AB7242" i="1"/>
  <c r="AB7828" i="1"/>
  <c r="AB7023" i="1"/>
  <c r="AB6112" i="1"/>
  <c r="AG6112" i="1" s="1"/>
  <c r="AM6112" i="1" s="1"/>
  <c r="AP6112" i="1" s="1"/>
  <c r="AB5609" i="1"/>
  <c r="AG5609" i="1" s="1"/>
  <c r="AM5609" i="1" s="1"/>
  <c r="AP5609" i="1" s="1"/>
  <c r="AB7757" i="1"/>
  <c r="AB6384" i="1"/>
  <c r="AB6126" i="1"/>
  <c r="AG6126" i="1" s="1"/>
  <c r="AM6126" i="1" s="1"/>
  <c r="AP6126" i="1" s="1"/>
  <c r="AB5717" i="1"/>
  <c r="AG5717" i="1" s="1"/>
  <c r="AM5717" i="1" s="1"/>
  <c r="AP5717" i="1" s="1"/>
  <c r="AB5785" i="1"/>
  <c r="AB5343" i="1"/>
  <c r="AB5351" i="1"/>
  <c r="AG5351" i="1" s="1"/>
  <c r="AM5351" i="1" s="1"/>
  <c r="AP5351" i="1" s="1"/>
  <c r="AB7229" i="1"/>
  <c r="AG7229" i="1" s="1"/>
  <c r="AM7229" i="1" s="1"/>
  <c r="AP7229" i="1" s="1"/>
  <c r="AB5537" i="1"/>
  <c r="AB4815" i="1"/>
  <c r="AB4627" i="1"/>
  <c r="AG4627" i="1" s="1"/>
  <c r="AM4627" i="1" s="1"/>
  <c r="AP4627" i="1" s="1"/>
  <c r="AB4567" i="1"/>
  <c r="AG4567" i="1" s="1"/>
  <c r="AM4567" i="1" s="1"/>
  <c r="AP4567" i="1" s="1"/>
  <c r="AB3969" i="1"/>
  <c r="AB3782" i="1"/>
  <c r="AB4625" i="1"/>
  <c r="AB4880" i="1"/>
  <c r="AG4880" i="1" s="1"/>
  <c r="AM4880" i="1" s="1"/>
  <c r="AP4880" i="1" s="1"/>
  <c r="AB6032" i="1"/>
  <c r="AB6010" i="1"/>
  <c r="AB5591" i="1"/>
  <c r="AG5591" i="1" s="1"/>
  <c r="AM5591" i="1" s="1"/>
  <c r="AP5591" i="1" s="1"/>
  <c r="AB6738" i="1"/>
  <c r="AG6738" i="1" s="1"/>
  <c r="AM6738" i="1" s="1"/>
  <c r="AP6738" i="1" s="1"/>
  <c r="AB6822" i="1"/>
  <c r="AB7381" i="1"/>
  <c r="AB7417" i="1"/>
  <c r="AG7417" i="1" s="1"/>
  <c r="AM7417" i="1" s="1"/>
  <c r="AP7417" i="1" s="1"/>
  <c r="AB3163" i="1"/>
  <c r="AG3163" i="1" s="1"/>
  <c r="AM3163" i="1" s="1"/>
  <c r="AP3163" i="1" s="1"/>
  <c r="AB3785" i="1"/>
  <c r="AB4033" i="1"/>
  <c r="AB4021" i="1"/>
  <c r="AG4021" i="1" s="1"/>
  <c r="AM4021" i="1" s="1"/>
  <c r="AP4021" i="1" s="1"/>
  <c r="AB4381" i="1"/>
  <c r="AG4381" i="1" s="1"/>
  <c r="AM4381" i="1" s="1"/>
  <c r="AP4381" i="1" s="1"/>
  <c r="AB5442" i="1"/>
  <c r="AB5546" i="1"/>
  <c r="AB6229" i="1"/>
  <c r="AG6229" i="1" s="1"/>
  <c r="AM6229" i="1" s="1"/>
  <c r="AP6229" i="1" s="1"/>
  <c r="AB7279" i="1"/>
  <c r="AG7279" i="1" s="1"/>
  <c r="AM7279" i="1" s="1"/>
  <c r="AP7279" i="1" s="1"/>
  <c r="AB4699" i="1"/>
  <c r="AB5887" i="1"/>
  <c r="AB5553" i="1"/>
  <c r="AB5363" i="1"/>
  <c r="AG5363" i="1" s="1"/>
  <c r="AM5363" i="1" s="1"/>
  <c r="AP5363" i="1" s="1"/>
  <c r="AB5166" i="1"/>
  <c r="AB6284" i="1"/>
  <c r="AB6732" i="1"/>
  <c r="AG6732" i="1" s="1"/>
  <c r="AM6732" i="1" s="1"/>
  <c r="AP6732" i="1" s="1"/>
  <c r="AB6620" i="1"/>
  <c r="AG6620" i="1" s="1"/>
  <c r="AM6620" i="1" s="1"/>
  <c r="AP6620" i="1" s="1"/>
  <c r="AB5935" i="1"/>
  <c r="AB5653" i="1"/>
  <c r="AB5971" i="1"/>
  <c r="AG5971" i="1" s="1"/>
  <c r="AM5971" i="1" s="1"/>
  <c r="AP5971" i="1" s="1"/>
  <c r="AB5687" i="1"/>
  <c r="AG5687" i="1" s="1"/>
  <c r="AM5687" i="1" s="1"/>
  <c r="AP5687" i="1" s="1"/>
  <c r="AB3253" i="1"/>
  <c r="AB3110" i="1"/>
  <c r="AB4599" i="1"/>
  <c r="AG4599" i="1" s="1"/>
  <c r="AM4599" i="1" s="1"/>
  <c r="AP4599" i="1" s="1"/>
  <c r="AB3963" i="1"/>
  <c r="AG3963" i="1" s="1"/>
  <c r="AM3963" i="1" s="1"/>
  <c r="AP3963" i="1" s="1"/>
  <c r="AB2718" i="1"/>
  <c r="AB3031" i="1"/>
  <c r="AB4329" i="1"/>
  <c r="AG4329" i="1" s="1"/>
  <c r="AM4329" i="1" s="1"/>
  <c r="AP4329" i="1" s="1"/>
  <c r="AB4816" i="1"/>
  <c r="AG4816" i="1" s="1"/>
  <c r="AM4816" i="1" s="1"/>
  <c r="AP4816" i="1" s="1"/>
  <c r="AB5116" i="1"/>
  <c r="AB7115" i="1"/>
  <c r="AB7079" i="1"/>
  <c r="AG7079" i="1" s="1"/>
  <c r="AM7079" i="1" s="1"/>
  <c r="AP7079" i="1" s="1"/>
  <c r="AB4081" i="1"/>
  <c r="AG4081" i="1" s="1"/>
  <c r="AM4081" i="1" s="1"/>
  <c r="AP4081" i="1" s="1"/>
  <c r="AB3349" i="1"/>
  <c r="AB3464" i="1"/>
  <c r="AB3249" i="1"/>
  <c r="AG3249" i="1" s="1"/>
  <c r="AM3249" i="1" s="1"/>
  <c r="AP3249" i="1" s="1"/>
  <c r="AB2653" i="1"/>
  <c r="AG2653" i="1" s="1"/>
  <c r="AM2653" i="1" s="1"/>
  <c r="AP2653" i="1" s="1"/>
  <c r="AB3641" i="1"/>
  <c r="AB5495" i="1"/>
  <c r="AB5466" i="1"/>
  <c r="AG5466" i="1" s="1"/>
  <c r="AM5466" i="1" s="1"/>
  <c r="AP5466" i="1" s="1"/>
  <c r="AB6439" i="1"/>
  <c r="AG6439" i="1" s="1"/>
  <c r="AM6439" i="1" s="1"/>
  <c r="AP6439" i="1" s="1"/>
  <c r="AB6503" i="1"/>
  <c r="AB6567" i="1"/>
  <c r="AB6631" i="1"/>
  <c r="AG6631" i="1" s="1"/>
  <c r="AM6631" i="1" s="1"/>
  <c r="AP6631" i="1" s="1"/>
  <c r="AB6695" i="1"/>
  <c r="AG6695" i="1" s="1"/>
  <c r="AM6695" i="1" s="1"/>
  <c r="AP6695" i="1" s="1"/>
  <c r="AB7168" i="1"/>
  <c r="AB6986" i="1"/>
  <c r="AB7498" i="1"/>
  <c r="AG7498" i="1" s="1"/>
  <c r="AM7498" i="1" s="1"/>
  <c r="AP7498" i="1" s="1"/>
  <c r="AB7790" i="1"/>
  <c r="AG7790" i="1" s="1"/>
  <c r="AM7790" i="1" s="1"/>
  <c r="AP7790" i="1" s="1"/>
  <c r="AB7151" i="1"/>
  <c r="AB6244" i="1"/>
  <c r="AB7701" i="1"/>
  <c r="AG7701" i="1" s="1"/>
  <c r="AM7701" i="1" s="1"/>
  <c r="AP7701" i="1" s="1"/>
  <c r="AB5859" i="1"/>
  <c r="AB6874" i="1"/>
  <c r="AB7647" i="1"/>
  <c r="AB7675" i="1"/>
  <c r="AG7675" i="1" s="1"/>
  <c r="AM7675" i="1" s="1"/>
  <c r="AP7675" i="1" s="1"/>
  <c r="AB5469" i="1"/>
  <c r="AG5469" i="1" s="1"/>
  <c r="AM5469" i="1" s="1"/>
  <c r="AP5469" i="1" s="1"/>
  <c r="AB3162" i="1"/>
  <c r="AB4535" i="1"/>
  <c r="AB3229" i="1"/>
  <c r="AG3229" i="1" s="1"/>
  <c r="AM3229" i="1" s="1"/>
  <c r="AP3229" i="1" s="1"/>
  <c r="AB3175" i="1"/>
  <c r="AG3175" i="1" s="1"/>
  <c r="AM3175" i="1" s="1"/>
  <c r="AP3175" i="1" s="1"/>
  <c r="AB3541" i="1"/>
  <c r="AB3566" i="1"/>
  <c r="AB5008" i="1"/>
  <c r="AG5008" i="1" s="1"/>
  <c r="AM5008" i="1" s="1"/>
  <c r="AP5008" i="1" s="1"/>
  <c r="AB6171" i="1"/>
  <c r="AG6171" i="1" s="1"/>
  <c r="AM6171" i="1" s="1"/>
  <c r="AP6171" i="1" s="1"/>
  <c r="AB7672" i="1"/>
  <c r="AB7371" i="1"/>
  <c r="AB6728" i="1"/>
  <c r="AG6728" i="1" s="1"/>
  <c r="AM6728" i="1" s="1"/>
  <c r="AP6728" i="1" s="1"/>
  <c r="AB5142" i="1"/>
  <c r="AG5142" i="1" s="1"/>
  <c r="AM5142" i="1" s="1"/>
  <c r="AP5142" i="1" s="1"/>
  <c r="AB3729" i="1"/>
  <c r="AB4145" i="1"/>
  <c r="AF5429" i="1"/>
  <c r="AL5429" i="1" s="1"/>
  <c r="AB5429" i="1"/>
  <c r="AG5429" i="1" s="1"/>
  <c r="AM5429" i="1" s="1"/>
  <c r="AP5429" i="1" s="1"/>
  <c r="AF5257" i="1"/>
  <c r="AL5257" i="1" s="1"/>
  <c r="AB5257" i="1"/>
  <c r="AG5257" i="1" s="1"/>
  <c r="AM5257" i="1" s="1"/>
  <c r="AP5257" i="1" s="1"/>
  <c r="AF5385" i="1"/>
  <c r="AL5385" i="1" s="1"/>
  <c r="AB5385" i="1"/>
  <c r="AG5385" i="1" s="1"/>
  <c r="AM5385" i="1" s="1"/>
  <c r="AP5385" i="1" s="1"/>
  <c r="AF5807" i="1"/>
  <c r="AL5807" i="1" s="1"/>
  <c r="AB5807" i="1"/>
  <c r="AG5807" i="1" s="1"/>
  <c r="AM5807" i="1" s="1"/>
  <c r="AP5807" i="1" s="1"/>
  <c r="AF5671" i="1"/>
  <c r="AL5671" i="1" s="1"/>
  <c r="AB5671" i="1"/>
  <c r="AG5671" i="1" s="1"/>
  <c r="AM5671" i="1" s="1"/>
  <c r="AP5671" i="1" s="1"/>
  <c r="AF5307" i="1"/>
  <c r="AL5307" i="1" s="1"/>
  <c r="AB5307" i="1"/>
  <c r="AF5513" i="1"/>
  <c r="AL5513" i="1" s="1"/>
  <c r="AB5513" i="1"/>
  <c r="AG5513" i="1" s="1"/>
  <c r="AM5513" i="1" s="1"/>
  <c r="AP5513" i="1" s="1"/>
  <c r="AF5673" i="1"/>
  <c r="AL5673" i="1" s="1"/>
  <c r="AB5673" i="1"/>
  <c r="AG5673" i="1" s="1"/>
  <c r="AM5673" i="1" s="1"/>
  <c r="AP5673" i="1" s="1"/>
  <c r="AF5277" i="1"/>
  <c r="AL5277" i="1" s="1"/>
  <c r="AB5277" i="1"/>
  <c r="AG5277" i="1" s="1"/>
  <c r="AM5277" i="1" s="1"/>
  <c r="AP5277" i="1" s="1"/>
  <c r="AF5453" i="1"/>
  <c r="AL5453" i="1" s="1"/>
  <c r="AB5453" i="1"/>
  <c r="AG5453" i="1" s="1"/>
  <c r="AM5453" i="1" s="1"/>
  <c r="AP5453" i="1" s="1"/>
  <c r="AF5535" i="1"/>
  <c r="AL5535" i="1" s="1"/>
  <c r="AB5535" i="1"/>
  <c r="AG5535" i="1" s="1"/>
  <c r="AM5535" i="1" s="1"/>
  <c r="AP5535" i="1" s="1"/>
  <c r="AF5281" i="1"/>
  <c r="AL5281" i="1" s="1"/>
  <c r="AB5281" i="1"/>
  <c r="AG5281" i="1" s="1"/>
  <c r="AM5281" i="1" s="1"/>
  <c r="AP5281" i="1" s="1"/>
  <c r="AF5669" i="1"/>
  <c r="AL5669" i="1" s="1"/>
  <c r="AB5669" i="1"/>
  <c r="AG5669" i="1" s="1"/>
  <c r="AM5669" i="1" s="1"/>
  <c r="AP5669" i="1" s="1"/>
  <c r="AF5811" i="1"/>
  <c r="AL5811" i="1" s="1"/>
  <c r="AB5811" i="1"/>
  <c r="AF6734" i="1"/>
  <c r="AL6734" i="1" s="1"/>
  <c r="AB6734" i="1"/>
  <c r="AG6734" i="1" s="1"/>
  <c r="AM6734" i="1" s="1"/>
  <c r="AP6734" i="1" s="1"/>
  <c r="AF6418" i="1"/>
  <c r="AL6418" i="1" s="1"/>
  <c r="AB6418" i="1"/>
  <c r="AG6418" i="1" s="1"/>
  <c r="AM6418" i="1" s="1"/>
  <c r="AP6418" i="1" s="1"/>
  <c r="AF6482" i="1"/>
  <c r="AL6482" i="1" s="1"/>
  <c r="AB6482" i="1"/>
  <c r="AG6482" i="1" s="1"/>
  <c r="AM6482" i="1" s="1"/>
  <c r="AP6482" i="1" s="1"/>
  <c r="AF6546" i="1"/>
  <c r="AL6546" i="1" s="1"/>
  <c r="AB6546" i="1"/>
  <c r="AG6546" i="1" s="1"/>
  <c r="AM6546" i="1" s="1"/>
  <c r="AP6546" i="1" s="1"/>
  <c r="AF6610" i="1"/>
  <c r="AL6610" i="1" s="1"/>
  <c r="AB6610" i="1"/>
  <c r="AG6610" i="1" s="1"/>
  <c r="AM6610" i="1" s="1"/>
  <c r="AP6610" i="1" s="1"/>
  <c r="AF6674" i="1"/>
  <c r="AL6674" i="1" s="1"/>
  <c r="AB6674" i="1"/>
  <c r="AG6674" i="1" s="1"/>
  <c r="AM6674" i="1" s="1"/>
  <c r="AP6674" i="1" s="1"/>
  <c r="AF6039" i="1"/>
  <c r="AL6039" i="1" s="1"/>
  <c r="AB6039" i="1"/>
  <c r="AG6039" i="1" s="1"/>
  <c r="AM6039" i="1" s="1"/>
  <c r="AP6039" i="1" s="1"/>
  <c r="AF6152" i="1"/>
  <c r="AL6152" i="1" s="1"/>
  <c r="AB6152" i="1"/>
  <c r="AG6152" i="1" s="1"/>
  <c r="AM6152" i="1" s="1"/>
  <c r="AP6152" i="1" s="1"/>
  <c r="AF6100" i="1"/>
  <c r="AL6100" i="1" s="1"/>
  <c r="AB6100" i="1"/>
  <c r="AG6100" i="1" s="1"/>
  <c r="AM6100" i="1" s="1"/>
  <c r="AP6100" i="1" s="1"/>
  <c r="AF6855" i="1"/>
  <c r="AL6855" i="1" s="1"/>
  <c r="AB6855" i="1"/>
  <c r="AF6033" i="1"/>
  <c r="AL6033" i="1" s="1"/>
  <c r="AB6033" i="1"/>
  <c r="AG6033" i="1" s="1"/>
  <c r="AM6033" i="1" s="1"/>
  <c r="AP6033" i="1" s="1"/>
  <c r="AF5867" i="1"/>
  <c r="AL5867" i="1" s="1"/>
  <c r="AB5867" i="1"/>
  <c r="AG5867" i="1" s="1"/>
  <c r="AM5867" i="1" s="1"/>
  <c r="AP5867" i="1" s="1"/>
  <c r="AF6458" i="1"/>
  <c r="AL6458" i="1" s="1"/>
  <c r="AB6458" i="1"/>
  <c r="AG6458" i="1" s="1"/>
  <c r="AM6458" i="1" s="1"/>
  <c r="AP6458" i="1" s="1"/>
  <c r="AF6522" i="1"/>
  <c r="AL6522" i="1" s="1"/>
  <c r="AB6522" i="1"/>
  <c r="AG6522" i="1" s="1"/>
  <c r="AM6522" i="1" s="1"/>
  <c r="AP6522" i="1" s="1"/>
  <c r="AF6586" i="1"/>
  <c r="AL6586" i="1" s="1"/>
  <c r="AB6586" i="1"/>
  <c r="AG6586" i="1" s="1"/>
  <c r="AM6586" i="1" s="1"/>
  <c r="AP6586" i="1" s="1"/>
  <c r="AF6650" i="1"/>
  <c r="AL6650" i="1" s="1"/>
  <c r="AB6650" i="1"/>
  <c r="AG6650" i="1" s="1"/>
  <c r="AM6650" i="1" s="1"/>
  <c r="AP6650" i="1" s="1"/>
  <c r="AF6714" i="1"/>
  <c r="AL6714" i="1" s="1"/>
  <c r="AB6714" i="1"/>
  <c r="AG6714" i="1" s="1"/>
  <c r="AM6714" i="1" s="1"/>
  <c r="AP6714" i="1" s="1"/>
  <c r="AF7369" i="1"/>
  <c r="AL7369" i="1" s="1"/>
  <c r="AB7369" i="1"/>
  <c r="AG7369" i="1" s="1"/>
  <c r="AM7369" i="1" s="1"/>
  <c r="AP7369" i="1" s="1"/>
  <c r="AF7497" i="1"/>
  <c r="AL7497" i="1" s="1"/>
  <c r="AB7497" i="1"/>
  <c r="AG7497" i="1" s="1"/>
  <c r="AM7497" i="1" s="1"/>
  <c r="AP7497" i="1" s="1"/>
  <c r="AF7027" i="1"/>
  <c r="AL7027" i="1" s="1"/>
  <c r="AB7027" i="1"/>
  <c r="AG7027" i="1" s="1"/>
  <c r="AM7027" i="1" s="1"/>
  <c r="AP7027" i="1" s="1"/>
  <c r="AF7283" i="1"/>
  <c r="AL7283" i="1" s="1"/>
  <c r="AB7283" i="1"/>
  <c r="AG7283" i="1" s="1"/>
  <c r="AM7283" i="1" s="1"/>
  <c r="AP7283" i="1" s="1"/>
  <c r="AF7539" i="1"/>
  <c r="AL7539" i="1" s="1"/>
  <c r="AB7539" i="1"/>
  <c r="AF7627" i="1"/>
  <c r="AL7627" i="1" s="1"/>
  <c r="AB7627" i="1"/>
  <c r="AG7627" i="1" s="1"/>
  <c r="AM7627" i="1" s="1"/>
  <c r="AP7627" i="1" s="1"/>
  <c r="AF7805" i="1"/>
  <c r="AL7805" i="1" s="1"/>
  <c r="AB7805" i="1"/>
  <c r="AG7805" i="1" s="1"/>
  <c r="AM7805" i="1" s="1"/>
  <c r="AP7805" i="1" s="1"/>
  <c r="AF7667" i="1"/>
  <c r="AL7667" i="1" s="1"/>
  <c r="AB7667" i="1"/>
  <c r="AG7667" i="1" s="1"/>
  <c r="AM7667" i="1" s="1"/>
  <c r="AP7667" i="1" s="1"/>
  <c r="AF7575" i="1"/>
  <c r="AL7575" i="1" s="1"/>
  <c r="AB7575" i="1"/>
  <c r="AG7575" i="1" s="1"/>
  <c r="AM7575" i="1" s="1"/>
  <c r="AP7575" i="1" s="1"/>
  <c r="AF6790" i="1"/>
  <c r="AL6790" i="1" s="1"/>
  <c r="AB6790" i="1"/>
  <c r="AG6790" i="1" s="1"/>
  <c r="AM6790" i="1" s="1"/>
  <c r="AP6790" i="1" s="1"/>
  <c r="AF6951" i="1"/>
  <c r="AL6951" i="1" s="1"/>
  <c r="AB6951" i="1"/>
  <c r="AG6951" i="1" s="1"/>
  <c r="AM6951" i="1" s="1"/>
  <c r="AP6951" i="1" s="1"/>
  <c r="AF7207" i="1"/>
  <c r="AL7207" i="1" s="1"/>
  <c r="AB7207" i="1"/>
  <c r="AG7207" i="1" s="1"/>
  <c r="AM7207" i="1" s="1"/>
  <c r="AP7207" i="1" s="1"/>
  <c r="AF7463" i="1"/>
  <c r="AL7463" i="1" s="1"/>
  <c r="AB7463" i="1"/>
  <c r="AG7463" i="1" s="1"/>
  <c r="AM7463" i="1" s="1"/>
  <c r="AP7463" i="1" s="1"/>
  <c r="AF7871" i="1"/>
  <c r="AL7871" i="1" s="1"/>
  <c r="AB7871" i="1"/>
  <c r="AG7871" i="1" s="1"/>
  <c r="AM7871" i="1" s="1"/>
  <c r="AP7871" i="1" s="1"/>
  <c r="AF7545" i="1"/>
  <c r="AL7545" i="1" s="1"/>
  <c r="AB7545" i="1"/>
  <c r="AF7695" i="1"/>
  <c r="AL7695" i="1" s="1"/>
  <c r="AB7695" i="1"/>
  <c r="AG7695" i="1" s="1"/>
  <c r="AM7695" i="1" s="1"/>
  <c r="AP7695" i="1" s="1"/>
  <c r="AF7763" i="1"/>
  <c r="AL7763" i="1" s="1"/>
  <c r="AB7763" i="1"/>
  <c r="AG7763" i="1" s="1"/>
  <c r="AM7763" i="1" s="1"/>
  <c r="AP7763" i="1" s="1"/>
  <c r="AF6130" i="1"/>
  <c r="AL6130" i="1" s="1"/>
  <c r="AB6130" i="1"/>
  <c r="AG6130" i="1" s="1"/>
  <c r="AM6130" i="1" s="1"/>
  <c r="AP6130" i="1" s="1"/>
  <c r="AF6255" i="1"/>
  <c r="AL6255" i="1" s="1"/>
  <c r="AB6255" i="1"/>
  <c r="AG6255" i="1" s="1"/>
  <c r="AM6255" i="1" s="1"/>
  <c r="AP6255" i="1" s="1"/>
  <c r="AF6616" i="1"/>
  <c r="AL6616" i="1" s="1"/>
  <c r="AB6616" i="1"/>
  <c r="AG6616" i="1" s="1"/>
  <c r="AM6616" i="1" s="1"/>
  <c r="AP6616" i="1" s="1"/>
  <c r="AF6137" i="1"/>
  <c r="AL6137" i="1" s="1"/>
  <c r="AB6137" i="1"/>
  <c r="AF5063" i="1"/>
  <c r="AL5063" i="1" s="1"/>
  <c r="AB5063" i="1"/>
  <c r="AG5063" i="1" s="1"/>
  <c r="AM5063" i="1" s="1"/>
  <c r="AP5063" i="1" s="1"/>
  <c r="AF4671" i="1"/>
  <c r="AL4671" i="1" s="1"/>
  <c r="AB4671" i="1"/>
  <c r="AG4671" i="1" s="1"/>
  <c r="AM4671" i="1" s="1"/>
  <c r="AP4671" i="1" s="1"/>
  <c r="AF4994" i="1"/>
  <c r="AL4994" i="1" s="1"/>
  <c r="AB4994" i="1"/>
  <c r="AG4994" i="1" s="1"/>
  <c r="AM4994" i="1" s="1"/>
  <c r="AP4994" i="1" s="1"/>
  <c r="AF4866" i="1"/>
  <c r="AL4866" i="1" s="1"/>
  <c r="AB4866" i="1"/>
  <c r="AG4866" i="1" s="1"/>
  <c r="AM4866" i="1" s="1"/>
  <c r="AP4866" i="1" s="1"/>
  <c r="AF7834" i="1"/>
  <c r="AL7834" i="1" s="1"/>
  <c r="AB7834" i="1"/>
  <c r="AG7834" i="1" s="1"/>
  <c r="AM7834" i="1" s="1"/>
  <c r="AP7834" i="1" s="1"/>
  <c r="AF7046" i="1"/>
  <c r="AL7046" i="1" s="1"/>
  <c r="AB7046" i="1"/>
  <c r="AG7046" i="1" s="1"/>
  <c r="AM7046" i="1" s="1"/>
  <c r="AP7046" i="1" s="1"/>
  <c r="AF6871" i="1"/>
  <c r="AL6871" i="1" s="1"/>
  <c r="AB6871" i="1"/>
  <c r="AG6871" i="1" s="1"/>
  <c r="AM6871" i="1" s="1"/>
  <c r="AP6871" i="1" s="1"/>
  <c r="AF7294" i="1"/>
  <c r="AL7294" i="1" s="1"/>
  <c r="AB7294" i="1"/>
  <c r="AG7294" i="1" s="1"/>
  <c r="AM7294" i="1" s="1"/>
  <c r="AP7294" i="1" s="1"/>
  <c r="AF7533" i="1"/>
  <c r="AL7533" i="1" s="1"/>
  <c r="AB7533" i="1"/>
  <c r="AG7533" i="1" s="1"/>
  <c r="AM7533" i="1" s="1"/>
  <c r="AP7533" i="1" s="1"/>
  <c r="AF7349" i="1"/>
  <c r="AL7349" i="1" s="1"/>
  <c r="AB7349" i="1"/>
  <c r="AF7348" i="1"/>
  <c r="AL7348" i="1" s="1"/>
  <c r="AB7348" i="1"/>
  <c r="AG7348" i="1" s="1"/>
  <c r="AM7348" i="1" s="1"/>
  <c r="AP7348" i="1" s="1"/>
  <c r="AF7092" i="1"/>
  <c r="AL7092" i="1" s="1"/>
  <c r="AB7092" i="1"/>
  <c r="AF6584" i="1"/>
  <c r="AL6584" i="1" s="1"/>
  <c r="AB6584" i="1"/>
  <c r="AG6584" i="1" s="1"/>
  <c r="AM6584" i="1" s="1"/>
  <c r="AP6584" i="1" s="1"/>
  <c r="AF6099" i="1"/>
  <c r="AL6099" i="1" s="1"/>
  <c r="AB6099" i="1"/>
  <c r="AF4999" i="1"/>
  <c r="AL4999" i="1" s="1"/>
  <c r="AB4999" i="1"/>
  <c r="AG4999" i="1" s="1"/>
  <c r="AM4999" i="1" s="1"/>
  <c r="AP4999" i="1" s="1"/>
  <c r="AF7786" i="1"/>
  <c r="AL7786" i="1" s="1"/>
  <c r="AB7786" i="1"/>
  <c r="AG7786" i="1" s="1"/>
  <c r="AM7786" i="1" s="1"/>
  <c r="AP7786" i="1" s="1"/>
  <c r="AF6982" i="1"/>
  <c r="AL6982" i="1" s="1"/>
  <c r="AB6982" i="1"/>
  <c r="AG6982" i="1" s="1"/>
  <c r="AM6982" i="1" s="1"/>
  <c r="AP6982" i="1" s="1"/>
  <c r="AF7148" i="1"/>
  <c r="AL7148" i="1" s="1"/>
  <c r="AB7148" i="1"/>
  <c r="AF6894" i="1"/>
  <c r="AL6894" i="1" s="1"/>
  <c r="AB6894" i="1"/>
  <c r="AG6894" i="1" s="1"/>
  <c r="AM6894" i="1" s="1"/>
  <c r="AP6894" i="1" s="1"/>
  <c r="AF6456" i="1"/>
  <c r="AL6456" i="1" s="1"/>
  <c r="AB6456" i="1"/>
  <c r="AG6456" i="1" s="1"/>
  <c r="AM6456" i="1" s="1"/>
  <c r="AP6456" i="1" s="1"/>
  <c r="AF7830" i="1"/>
  <c r="AL7830" i="1" s="1"/>
  <c r="AB7830" i="1"/>
  <c r="AG7830" i="1" s="1"/>
  <c r="AM7830" i="1" s="1"/>
  <c r="AP7830" i="1" s="1"/>
  <c r="AF7704" i="1"/>
  <c r="AL7704" i="1" s="1"/>
  <c r="AB7704" i="1"/>
  <c r="AF6760" i="1"/>
  <c r="AL6760" i="1" s="1"/>
  <c r="AB6760" i="1"/>
  <c r="AG6760" i="1" s="1"/>
  <c r="AM6760" i="1" s="1"/>
  <c r="AP6760" i="1" s="1"/>
  <c r="AF6780" i="1"/>
  <c r="AL6780" i="1" s="1"/>
  <c r="AB6780" i="1"/>
  <c r="AG6780" i="1" s="1"/>
  <c r="AM6780" i="1" s="1"/>
  <c r="AP6780" i="1" s="1"/>
  <c r="AF6337" i="1"/>
  <c r="AL6337" i="1" s="1"/>
  <c r="AB6337" i="1"/>
  <c r="AG6337" i="1" s="1"/>
  <c r="AM6337" i="1" s="1"/>
  <c r="AP6337" i="1" s="1"/>
  <c r="AF5197" i="1"/>
  <c r="AL5197" i="1" s="1"/>
  <c r="AB5197" i="1"/>
  <c r="AG5197" i="1" s="1"/>
  <c r="AM5197" i="1" s="1"/>
  <c r="AP5197" i="1" s="1"/>
  <c r="AF5544" i="1"/>
  <c r="AL5544" i="1" s="1"/>
  <c r="AB5544" i="1"/>
  <c r="AG5544" i="1" s="1"/>
  <c r="AM5544" i="1" s="1"/>
  <c r="AP5544" i="1" s="1"/>
  <c r="AF7613" i="1"/>
  <c r="AL7613" i="1" s="1"/>
  <c r="AB7613" i="1"/>
  <c r="AG7613" i="1" s="1"/>
  <c r="AM7613" i="1" s="1"/>
  <c r="AP7613" i="1" s="1"/>
  <c r="AF7454" i="1"/>
  <c r="AL7454" i="1" s="1"/>
  <c r="AB7454" i="1"/>
  <c r="AG7454" i="1" s="1"/>
  <c r="AM7454" i="1" s="1"/>
  <c r="AP7454" i="1" s="1"/>
  <c r="AF6942" i="1"/>
  <c r="AL6942" i="1" s="1"/>
  <c r="AB6942" i="1"/>
  <c r="AG6942" i="1" s="1"/>
  <c r="AM6942" i="1" s="1"/>
  <c r="AP6942" i="1" s="1"/>
  <c r="AF7372" i="1"/>
  <c r="AL7372" i="1" s="1"/>
  <c r="AB7372" i="1"/>
  <c r="AG7372" i="1" s="1"/>
  <c r="AM7372" i="1" s="1"/>
  <c r="AP7372" i="1" s="1"/>
  <c r="AF7116" i="1"/>
  <c r="AL7116" i="1" s="1"/>
  <c r="AB7116" i="1"/>
  <c r="AF6851" i="1"/>
  <c r="AL6851" i="1" s="1"/>
  <c r="AB6851" i="1"/>
  <c r="AG6851" i="1" s="1"/>
  <c r="AM6851" i="1" s="1"/>
  <c r="AP6851" i="1" s="1"/>
  <c r="AF6808" i="1"/>
  <c r="AL6808" i="1" s="1"/>
  <c r="AB6808" i="1"/>
  <c r="AG6808" i="1" s="1"/>
  <c r="AM6808" i="1" s="1"/>
  <c r="AP6808" i="1" s="1"/>
  <c r="AF7798" i="1"/>
  <c r="AL7798" i="1" s="1"/>
  <c r="AB7798" i="1"/>
  <c r="AG7798" i="1" s="1"/>
  <c r="AM7798" i="1" s="1"/>
  <c r="AP7798" i="1" s="1"/>
  <c r="AF6052" i="1"/>
  <c r="AL6052" i="1" s="1"/>
  <c r="AB6052" i="1"/>
  <c r="AG6052" i="1" s="1"/>
  <c r="AM6052" i="1" s="1"/>
  <c r="AP6052" i="1" s="1"/>
  <c r="AB5571" i="1"/>
  <c r="AG5571" i="1" s="1"/>
  <c r="AM5571" i="1" s="1"/>
  <c r="AP5571" i="1" s="1"/>
  <c r="AB5479" i="1"/>
  <c r="AG5479" i="1" s="1"/>
  <c r="AM5479" i="1" s="1"/>
  <c r="AP5479" i="1" s="1"/>
  <c r="AB5776" i="1"/>
  <c r="AB5540" i="1"/>
  <c r="AB6131" i="1"/>
  <c r="AG6131" i="1" s="1"/>
  <c r="AM6131" i="1" s="1"/>
  <c r="AP6131" i="1" s="1"/>
  <c r="AB5409" i="1"/>
  <c r="AG5409" i="1" s="1"/>
  <c r="AM5409" i="1" s="1"/>
  <c r="AP5409" i="1" s="1"/>
  <c r="AB7857" i="1"/>
  <c r="AB6981" i="1"/>
  <c r="AG6981" i="1" s="1"/>
  <c r="AM6981" i="1" s="1"/>
  <c r="AP6981" i="1" s="1"/>
  <c r="AB7335" i="1"/>
  <c r="AG7335" i="1" s="1"/>
  <c r="AM7335" i="1" s="1"/>
  <c r="AP7335" i="1" s="1"/>
  <c r="AB6461" i="1"/>
  <c r="AG6461" i="1" s="1"/>
  <c r="AM6461" i="1" s="1"/>
  <c r="AP6461" i="1" s="1"/>
  <c r="AB5915" i="1"/>
  <c r="AB2697" i="1"/>
  <c r="AG2697" i="1" s="1"/>
  <c r="AM2697" i="1" s="1"/>
  <c r="AP2697" i="1" s="1"/>
  <c r="AF2697" i="1"/>
  <c r="AL2697" i="1" s="1"/>
  <c r="AF2694" i="1"/>
  <c r="AL2694" i="1" s="1"/>
  <c r="AF308" i="1"/>
  <c r="AL308" i="1" s="1"/>
  <c r="AB3313" i="1"/>
  <c r="AG3313" i="1" s="1"/>
  <c r="AM3313" i="1" s="1"/>
  <c r="AP3313" i="1" s="1"/>
  <c r="AF3313" i="1"/>
  <c r="AL3313" i="1" s="1"/>
  <c r="AB3205" i="1"/>
  <c r="AG3205" i="1" s="1"/>
  <c r="AM3205" i="1" s="1"/>
  <c r="AP3205" i="1" s="1"/>
  <c r="AF3205" i="1"/>
  <c r="AF2853" i="1"/>
  <c r="AL2853" i="1" s="1"/>
  <c r="AF3123" i="1"/>
  <c r="AL3123" i="1" s="1"/>
  <c r="AF3281" i="1"/>
  <c r="AL3281" i="1" s="1"/>
  <c r="AF3184" i="1"/>
  <c r="AL3184" i="1" s="1"/>
  <c r="AF3407" i="1"/>
  <c r="AL3407" i="1" s="1"/>
  <c r="AF3427" i="1"/>
  <c r="AL3427" i="1" s="1"/>
  <c r="AF3585" i="1"/>
  <c r="AL3585" i="1" s="1"/>
  <c r="AB3915" i="1"/>
  <c r="AF3915" i="1"/>
  <c r="AL3915" i="1" s="1"/>
  <c r="AF3734" i="1"/>
  <c r="AL3734" i="1" s="1"/>
  <c r="AF3904" i="1"/>
  <c r="AL3904" i="1" s="1"/>
  <c r="AF3849" i="1"/>
  <c r="AL3849" i="1" s="1"/>
  <c r="AF4053" i="1"/>
  <c r="AL4053" i="1" s="1"/>
  <c r="AF4015" i="1"/>
  <c r="AL4015" i="1" s="1"/>
  <c r="AF4012" i="1"/>
  <c r="AL4012" i="1" s="1"/>
  <c r="AF4551" i="1"/>
  <c r="AL4551" i="1" s="1"/>
  <c r="AF4649" i="1"/>
  <c r="AL4649" i="1" s="1"/>
  <c r="AF4365" i="1"/>
  <c r="AL4365" i="1" s="1"/>
  <c r="AF7187" i="1"/>
  <c r="AL7187" i="1" s="1"/>
  <c r="AF7443" i="1"/>
  <c r="AL7443" i="1" s="1"/>
  <c r="AF6961" i="1"/>
  <c r="AL6961" i="1" s="1"/>
  <c r="AF7089" i="1"/>
  <c r="AL7089" i="1" s="1"/>
  <c r="AF7217" i="1"/>
  <c r="AL7217" i="1" s="1"/>
  <c r="AF7345" i="1"/>
  <c r="AL7345" i="1" s="1"/>
  <c r="AF7473" i="1"/>
  <c r="AL7473" i="1" s="1"/>
  <c r="AF7655" i="1"/>
  <c r="AL7655" i="1" s="1"/>
  <c r="AF7583" i="1"/>
  <c r="AL7583" i="1" s="1"/>
  <c r="AF7707" i="1"/>
  <c r="AL7707" i="1" s="1"/>
  <c r="AF7875" i="1"/>
  <c r="AL7875" i="1" s="1"/>
  <c r="AF7815" i="1"/>
  <c r="AL7815" i="1" s="1"/>
  <c r="AF7720" i="1"/>
  <c r="AL7720" i="1" s="1"/>
  <c r="AF7580" i="1"/>
  <c r="AL7580" i="1" s="1"/>
  <c r="AL2628" i="1"/>
  <c r="AB2628" i="1"/>
  <c r="AG2628" i="1" s="1"/>
  <c r="AM2628" i="1" s="1"/>
  <c r="AP2628" i="1" s="1"/>
  <c r="AL2703" i="1"/>
  <c r="AB2703" i="1"/>
  <c r="AL2740" i="1"/>
  <c r="AB2740" i="1"/>
  <c r="AG2740" i="1" s="1"/>
  <c r="AM2740" i="1" s="1"/>
  <c r="AP2740" i="1" s="1"/>
  <c r="AL3481" i="1"/>
  <c r="AB3481" i="1"/>
  <c r="AL3482" i="1"/>
  <c r="AB3482" i="1"/>
  <c r="AG3482" i="1" s="1"/>
  <c r="AM3482" i="1" s="1"/>
  <c r="AP3482" i="1" s="1"/>
  <c r="AL3429" i="1"/>
  <c r="AB3429" i="1"/>
  <c r="AL3512" i="1"/>
  <c r="AB3512" i="1"/>
  <c r="AG3512" i="1" s="1"/>
  <c r="AM3512" i="1" s="1"/>
  <c r="AP3512" i="1" s="1"/>
  <c r="AL3524" i="1"/>
  <c r="AB3524" i="1"/>
  <c r="AL3660" i="1"/>
  <c r="AB3660" i="1"/>
  <c r="AG3660" i="1" s="1"/>
  <c r="AM3660" i="1" s="1"/>
  <c r="AP3660" i="1" s="1"/>
  <c r="AL3616" i="1"/>
  <c r="AB3616" i="1"/>
  <c r="AL3928" i="1"/>
  <c r="AB3928" i="1"/>
  <c r="AG3928" i="1" s="1"/>
  <c r="AM3928" i="1" s="1"/>
  <c r="AP3928" i="1" s="1"/>
  <c r="AL3573" i="1"/>
  <c r="AB3573" i="1"/>
  <c r="AL3800" i="1"/>
  <c r="AB3800" i="1"/>
  <c r="AG3800" i="1" s="1"/>
  <c r="AM3800" i="1" s="1"/>
  <c r="AP3800" i="1" s="1"/>
  <c r="AL3937" i="1"/>
  <c r="AB3937" i="1"/>
  <c r="AL4086" i="1"/>
  <c r="AB4086" i="1"/>
  <c r="AG4086" i="1" s="1"/>
  <c r="AM4086" i="1" s="1"/>
  <c r="AP4086" i="1" s="1"/>
  <c r="AL4118" i="1"/>
  <c r="AB4118" i="1"/>
  <c r="AL4150" i="1"/>
  <c r="AB4150" i="1"/>
  <c r="AG4150" i="1" s="1"/>
  <c r="AM4150" i="1" s="1"/>
  <c r="AP4150" i="1" s="1"/>
  <c r="AL3836" i="1"/>
  <c r="AB3836" i="1"/>
  <c r="AL4440" i="1"/>
  <c r="AB4440" i="1"/>
  <c r="AG4440" i="1" s="1"/>
  <c r="AM4440" i="1" s="1"/>
  <c r="AP4440" i="1" s="1"/>
  <c r="AL4504" i="1"/>
  <c r="AB4504" i="1"/>
  <c r="AL4547" i="1"/>
  <c r="AB4547" i="1"/>
  <c r="AG4547" i="1" s="1"/>
  <c r="AM4547" i="1" s="1"/>
  <c r="AP4547" i="1" s="1"/>
  <c r="AL4800" i="1"/>
  <c r="AB4800" i="1"/>
  <c r="AL4864" i="1"/>
  <c r="AB4864" i="1"/>
  <c r="AG4864" i="1" s="1"/>
  <c r="AM4864" i="1" s="1"/>
  <c r="AP4864" i="1" s="1"/>
  <c r="AL4928" i="1"/>
  <c r="AB4928" i="1"/>
  <c r="AL4992" i="1"/>
  <c r="AB4992" i="1"/>
  <c r="AG4992" i="1" s="1"/>
  <c r="AM4992" i="1" s="1"/>
  <c r="AP4992" i="1" s="1"/>
  <c r="AL5056" i="1"/>
  <c r="AB5056" i="1"/>
  <c r="AL4286" i="1"/>
  <c r="AB4286" i="1"/>
  <c r="AG4286" i="1" s="1"/>
  <c r="AM4286" i="1" s="1"/>
  <c r="AP4286" i="1" s="1"/>
  <c r="AL4641" i="1"/>
  <c r="AB4641" i="1"/>
  <c r="AL4249" i="1"/>
  <c r="AB4249" i="1"/>
  <c r="AG4249" i="1" s="1"/>
  <c r="AM4249" i="1" s="1"/>
  <c r="AP4249" i="1" s="1"/>
  <c r="AL4337" i="1"/>
  <c r="AB4337" i="1"/>
  <c r="AL4676" i="1"/>
  <c r="AB4676" i="1"/>
  <c r="AG4676" i="1" s="1"/>
  <c r="AM4676" i="1" s="1"/>
  <c r="AP4676" i="1" s="1"/>
  <c r="AL4824" i="1"/>
  <c r="AB4824" i="1"/>
  <c r="AL4888" i="1"/>
  <c r="AB4888" i="1"/>
  <c r="AL4952" i="1"/>
  <c r="AB4952" i="1"/>
  <c r="AL5016" i="1"/>
  <c r="AB5016" i="1"/>
  <c r="AG5016" i="1" s="1"/>
  <c r="AM5016" i="1" s="1"/>
  <c r="AP5016" i="1" s="1"/>
  <c r="AL5265" i="1"/>
  <c r="AB5265" i="1"/>
  <c r="AL5393" i="1"/>
  <c r="AB5393" i="1"/>
  <c r="AG5393" i="1" s="1"/>
  <c r="AM5393" i="1" s="1"/>
  <c r="AP5393" i="1" s="1"/>
  <c r="AL5709" i="1"/>
  <c r="AB5709" i="1"/>
  <c r="AG12" i="1"/>
  <c r="AH12" i="1" s="1"/>
  <c r="AL3492" i="1"/>
  <c r="AB3492" i="1"/>
  <c r="AG3492" i="1" s="1"/>
  <c r="AM3492" i="1" s="1"/>
  <c r="AP3492" i="1" s="1"/>
  <c r="AL3612" i="1"/>
  <c r="AB3612" i="1"/>
  <c r="AG3612" i="1" s="1"/>
  <c r="AM3612" i="1" s="1"/>
  <c r="AP3612" i="1" s="1"/>
  <c r="AL2887" i="1"/>
  <c r="AB2887" i="1"/>
  <c r="AG2887" i="1" s="1"/>
  <c r="AM2887" i="1" s="1"/>
  <c r="AP2887" i="1" s="1"/>
  <c r="AL3170" i="1"/>
  <c r="AB3170" i="1"/>
  <c r="AG3170" i="1" s="1"/>
  <c r="AM3170" i="1" s="1"/>
  <c r="AP3170" i="1" s="1"/>
  <c r="AL3816" i="1"/>
  <c r="AB3816" i="1"/>
  <c r="AG3816" i="1" s="1"/>
  <c r="AM3816" i="1" s="1"/>
  <c r="AP3816" i="1" s="1"/>
  <c r="AL3835" i="1"/>
  <c r="AB3835" i="1"/>
  <c r="AG3835" i="1" s="1"/>
  <c r="AM3835" i="1" s="1"/>
  <c r="AP3835" i="1" s="1"/>
  <c r="AL3841" i="1"/>
  <c r="AB3841" i="1"/>
  <c r="AG3841" i="1" s="1"/>
  <c r="AM3841" i="1" s="1"/>
  <c r="AP3841" i="1" s="1"/>
  <c r="AL3916" i="1"/>
  <c r="AB3916" i="1"/>
  <c r="AL3869" i="1"/>
  <c r="AB3869" i="1"/>
  <c r="AG3869" i="1" s="1"/>
  <c r="AM3869" i="1" s="1"/>
  <c r="AP3869" i="1" s="1"/>
  <c r="AL4011" i="1"/>
  <c r="AB4011" i="1"/>
  <c r="AG4011" i="1" s="1"/>
  <c r="AM4011" i="1" s="1"/>
  <c r="AP4011" i="1" s="1"/>
  <c r="AL4209" i="1"/>
  <c r="AB4209" i="1"/>
  <c r="AG4209" i="1" s="1"/>
  <c r="AM4209" i="1" s="1"/>
  <c r="AP4209" i="1" s="1"/>
  <c r="AL4025" i="1"/>
  <c r="AB4025" i="1"/>
  <c r="AG4025" i="1" s="1"/>
  <c r="AM4025" i="1" s="1"/>
  <c r="AP4025" i="1" s="1"/>
  <c r="AL4456" i="1"/>
  <c r="AB4456" i="1"/>
  <c r="AG4456" i="1" s="1"/>
  <c r="AM4456" i="1" s="1"/>
  <c r="AP4456" i="1" s="1"/>
  <c r="AL4520" i="1"/>
  <c r="AB4520" i="1"/>
  <c r="AG4520" i="1" s="1"/>
  <c r="AM4520" i="1" s="1"/>
  <c r="AP4520" i="1" s="1"/>
  <c r="AL5072" i="1"/>
  <c r="AB5072" i="1"/>
  <c r="AG5072" i="1" s="1"/>
  <c r="AM5072" i="1" s="1"/>
  <c r="AP5072" i="1" s="1"/>
  <c r="AL4361" i="1"/>
  <c r="AB4361" i="1"/>
  <c r="AL4051" i="1"/>
  <c r="AB4051" i="1"/>
  <c r="AG4051" i="1" s="1"/>
  <c r="AM4051" i="1" s="1"/>
  <c r="AP4051" i="1" s="1"/>
  <c r="AL4416" i="1"/>
  <c r="AB4416" i="1"/>
  <c r="AG4416" i="1" s="1"/>
  <c r="AM4416" i="1" s="1"/>
  <c r="AP4416" i="1" s="1"/>
  <c r="AL4480" i="1"/>
  <c r="AB4480" i="1"/>
  <c r="AG4480" i="1" s="1"/>
  <c r="AM4480" i="1" s="1"/>
  <c r="AP4480" i="1" s="1"/>
  <c r="AL4840" i="1"/>
  <c r="AB4840" i="1"/>
  <c r="AG4840" i="1" s="1"/>
  <c r="AM4840" i="1" s="1"/>
  <c r="AP4840" i="1" s="1"/>
  <c r="AL4904" i="1"/>
  <c r="AB4904" i="1"/>
  <c r="AG4904" i="1" s="1"/>
  <c r="AM4904" i="1" s="1"/>
  <c r="AP4904" i="1" s="1"/>
  <c r="AL4968" i="1"/>
  <c r="AB4968" i="1"/>
  <c r="AG4968" i="1" s="1"/>
  <c r="AM4968" i="1" s="1"/>
  <c r="AP4968" i="1" s="1"/>
  <c r="AL5032" i="1"/>
  <c r="AB5032" i="1"/>
  <c r="AG5032" i="1" s="1"/>
  <c r="AM5032" i="1" s="1"/>
  <c r="AP5032" i="1" s="1"/>
  <c r="AL5827" i="1"/>
  <c r="AB5827" i="1"/>
  <c r="AG5827" i="1" s="1"/>
  <c r="AM5827" i="1" s="1"/>
  <c r="AP5827" i="1" s="1"/>
  <c r="AL5331" i="1"/>
  <c r="AB5331" i="1"/>
  <c r="AG5331" i="1" s="1"/>
  <c r="AM5331" i="1" s="1"/>
  <c r="AP5331" i="1" s="1"/>
  <c r="AL5443" i="1"/>
  <c r="AB5443" i="1"/>
  <c r="AG5443" i="1" s="1"/>
  <c r="AM5443" i="1" s="1"/>
  <c r="AP5443" i="1" s="1"/>
  <c r="AL5881" i="1"/>
  <c r="AB5881" i="1"/>
  <c r="AG5881" i="1" s="1"/>
  <c r="AM5881" i="1" s="1"/>
  <c r="AP5881" i="1" s="1"/>
  <c r="AL5645" i="1"/>
  <c r="AB5645" i="1"/>
  <c r="AG5645" i="1" s="1"/>
  <c r="AM5645" i="1" s="1"/>
  <c r="AP5645" i="1" s="1"/>
  <c r="AL5301" i="1"/>
  <c r="AB5301" i="1"/>
  <c r="AG5301" i="1" s="1"/>
  <c r="AM5301" i="1" s="1"/>
  <c r="AP5301" i="1" s="1"/>
  <c r="AL5911" i="1"/>
  <c r="AB5911" i="1"/>
  <c r="AG5911" i="1" s="1"/>
  <c r="AM5911" i="1" s="1"/>
  <c r="AP5911" i="1" s="1"/>
  <c r="AL5899" i="1"/>
  <c r="AB5899" i="1"/>
  <c r="AG5899" i="1" s="1"/>
  <c r="AM5899" i="1" s="1"/>
  <c r="AP5899" i="1" s="1"/>
  <c r="AL6354" i="1"/>
  <c r="AB6354" i="1"/>
  <c r="AG6354" i="1" s="1"/>
  <c r="AM6354" i="1" s="1"/>
  <c r="AP6354" i="1" s="1"/>
  <c r="AL6530" i="1"/>
  <c r="AB6530" i="1"/>
  <c r="AG6530" i="1" s="1"/>
  <c r="AM6530" i="1" s="1"/>
  <c r="AP6530" i="1" s="1"/>
  <c r="AL6658" i="1"/>
  <c r="AB6658" i="1"/>
  <c r="AL6128" i="1"/>
  <c r="AB6128" i="1"/>
  <c r="AG6128" i="1" s="1"/>
  <c r="AM6128" i="1" s="1"/>
  <c r="AP6128" i="1" s="1"/>
  <c r="AL6442" i="1"/>
  <c r="AB6442" i="1"/>
  <c r="AL6570" i="1"/>
  <c r="AB6570" i="1"/>
  <c r="AG6570" i="1" s="1"/>
  <c r="AM6570" i="1" s="1"/>
  <c r="AP6570" i="1" s="1"/>
  <c r="AL6698" i="1"/>
  <c r="AB6698" i="1"/>
  <c r="AL6180" i="1"/>
  <c r="AB6180" i="1"/>
  <c r="AG6180" i="1" s="1"/>
  <c r="AM6180" i="1" s="1"/>
  <c r="AP6180" i="1" s="1"/>
  <c r="AL7493" i="1"/>
  <c r="AB7493" i="1"/>
  <c r="AG7493" i="1" s="1"/>
  <c r="AM7493" i="1" s="1"/>
  <c r="AP7493" i="1" s="1"/>
  <c r="AL7107" i="1"/>
  <c r="AB7107" i="1"/>
  <c r="AG7107" i="1" s="1"/>
  <c r="AM7107" i="1" s="1"/>
  <c r="AP7107" i="1" s="1"/>
  <c r="AL7363" i="1"/>
  <c r="AB7363" i="1"/>
  <c r="AG7363" i="1" s="1"/>
  <c r="AM7363" i="1" s="1"/>
  <c r="AP7363" i="1" s="1"/>
  <c r="AL6814" i="1"/>
  <c r="AB6814" i="1"/>
  <c r="AG6814" i="1" s="1"/>
  <c r="AM6814" i="1" s="1"/>
  <c r="AP6814" i="1" s="1"/>
  <c r="AL7741" i="1"/>
  <c r="AB7741" i="1"/>
  <c r="AG7741" i="1" s="1"/>
  <c r="AM7741" i="1" s="1"/>
  <c r="AP7741" i="1" s="1"/>
  <c r="AL6809" i="1"/>
  <c r="AB6809" i="1"/>
  <c r="AG6809" i="1" s="1"/>
  <c r="AM6809" i="1" s="1"/>
  <c r="AP6809" i="1" s="1"/>
  <c r="AL6859" i="1"/>
  <c r="AB6859" i="1"/>
  <c r="AG6859" i="1" s="1"/>
  <c r="AM6859" i="1" s="1"/>
  <c r="AP6859" i="1" s="1"/>
  <c r="AG65" i="1"/>
  <c r="AH65" i="1" s="1"/>
  <c r="AG106" i="1"/>
  <c r="AH106" i="1" s="1"/>
  <c r="AG138" i="1"/>
  <c r="AH138" i="1" s="1"/>
  <c r="AG170" i="1"/>
  <c r="AH170" i="1" s="1"/>
  <c r="AG202" i="1"/>
  <c r="AH202" i="1" s="1"/>
  <c r="AG234" i="1"/>
  <c r="AH234" i="1" s="1"/>
  <c r="AG266" i="1"/>
  <c r="AM266" i="1" s="1"/>
  <c r="AP266" i="1" s="1"/>
  <c r="AG298" i="1"/>
  <c r="AM298" i="1" s="1"/>
  <c r="AP298" i="1" s="1"/>
  <c r="AG23" i="1"/>
  <c r="AH23" i="1" s="1"/>
  <c r="AG39" i="1"/>
  <c r="AH39" i="1" s="1"/>
  <c r="AG55" i="1"/>
  <c r="AH55" i="1" s="1"/>
  <c r="AG71" i="1"/>
  <c r="AH71" i="1" s="1"/>
  <c r="AG87" i="1"/>
  <c r="AH87" i="1" s="1"/>
  <c r="AG103" i="1"/>
  <c r="AH103" i="1" s="1"/>
  <c r="AG119" i="1"/>
  <c r="AH119" i="1" s="1"/>
  <c r="AG135" i="1"/>
  <c r="AH135" i="1" s="1"/>
  <c r="AG151" i="1"/>
  <c r="AH151" i="1" s="1"/>
  <c r="AG167" i="1"/>
  <c r="AH167" i="1" s="1"/>
  <c r="AG183" i="1"/>
  <c r="AH183" i="1" s="1"/>
  <c r="AG199" i="1"/>
  <c r="AH199" i="1" s="1"/>
  <c r="AG215" i="1"/>
  <c r="AH215" i="1" s="1"/>
  <c r="AG231" i="1"/>
  <c r="AH231" i="1" s="1"/>
  <c r="AG247" i="1"/>
  <c r="AM247" i="1" s="1"/>
  <c r="AP247" i="1" s="1"/>
  <c r="AG263" i="1"/>
  <c r="AM263" i="1" s="1"/>
  <c r="AP263" i="1" s="1"/>
  <c r="AG279" i="1"/>
  <c r="AM279" i="1" s="1"/>
  <c r="AP279" i="1" s="1"/>
  <c r="AG295" i="1"/>
  <c r="AM295" i="1" s="1"/>
  <c r="AP295" i="1" s="1"/>
  <c r="AG2501" i="1"/>
  <c r="AM2501" i="1" s="1"/>
  <c r="AP2501" i="1" s="1"/>
  <c r="AG2471" i="1"/>
  <c r="AM2471" i="1" s="1"/>
  <c r="AP2471" i="1" s="1"/>
  <c r="AG2433" i="1"/>
  <c r="AM2433" i="1" s="1"/>
  <c r="AP2433" i="1" s="1"/>
  <c r="AG2401" i="1"/>
  <c r="AM2401" i="1" s="1"/>
  <c r="AP2401" i="1" s="1"/>
  <c r="AG2351" i="1"/>
  <c r="AM2351" i="1" s="1"/>
  <c r="AP2351" i="1" s="1"/>
  <c r="AG2347" i="1"/>
  <c r="AM2347" i="1" s="1"/>
  <c r="AP2347" i="1" s="1"/>
  <c r="AG2299" i="1"/>
  <c r="AM2299" i="1" s="1"/>
  <c r="AP2299" i="1" s="1"/>
  <c r="AG2291" i="1"/>
  <c r="AM2291" i="1" s="1"/>
  <c r="AP2291" i="1" s="1"/>
  <c r="AG2226" i="1"/>
  <c r="AM2226" i="1" s="1"/>
  <c r="AP2226" i="1" s="1"/>
  <c r="AG2200" i="1"/>
  <c r="AM2200" i="1" s="1"/>
  <c r="AP2200" i="1" s="1"/>
  <c r="AG2168" i="1"/>
  <c r="AM2168" i="1" s="1"/>
  <c r="AP2168" i="1" s="1"/>
  <c r="AG2136" i="1"/>
  <c r="AM2136" i="1" s="1"/>
  <c r="AP2136" i="1" s="1"/>
  <c r="AG2091" i="1"/>
  <c r="AM2091" i="1" s="1"/>
  <c r="AP2091" i="1" s="1"/>
  <c r="AG2059" i="1"/>
  <c r="AM2059" i="1" s="1"/>
  <c r="AP2059" i="1" s="1"/>
  <c r="AG2027" i="1"/>
  <c r="AM2027" i="1" s="1"/>
  <c r="AP2027" i="1" s="1"/>
  <c r="AG1995" i="1"/>
  <c r="AM1995" i="1" s="1"/>
  <c r="AP1995" i="1" s="1"/>
  <c r="AG1968" i="1"/>
  <c r="AM1968" i="1" s="1"/>
  <c r="AP1968" i="1" s="1"/>
  <c r="AG1936" i="1"/>
  <c r="AM1936" i="1" s="1"/>
  <c r="AP1936" i="1" s="1"/>
  <c r="AG1904" i="1"/>
  <c r="AM1904" i="1" s="1"/>
  <c r="AP1904" i="1" s="1"/>
  <c r="AG1872" i="1"/>
  <c r="AM1872" i="1" s="1"/>
  <c r="AP1872" i="1" s="1"/>
  <c r="AG1801" i="1"/>
  <c r="AM1801" i="1" s="1"/>
  <c r="AP1801" i="1" s="1"/>
  <c r="AG1769" i="1"/>
  <c r="AM1769" i="1" s="1"/>
  <c r="AP1769" i="1" s="1"/>
  <c r="AB3497" i="1"/>
  <c r="AG3497" i="1" s="1"/>
  <c r="AM3497" i="1" s="1"/>
  <c r="AP3497" i="1" s="1"/>
  <c r="AB4019" i="1"/>
  <c r="AB5451" i="1"/>
  <c r="AB5266" i="1"/>
  <c r="AB5394" i="1"/>
  <c r="AG5394" i="1" s="1"/>
  <c r="AM5394" i="1" s="1"/>
  <c r="AP5394" i="1" s="1"/>
  <c r="AB6060" i="1"/>
  <c r="AG6060" i="1" s="1"/>
  <c r="AM6060" i="1" s="1"/>
  <c r="AP6060" i="1" s="1"/>
  <c r="AB6490" i="1"/>
  <c r="AB6618" i="1"/>
  <c r="AG6618" i="1" s="1"/>
  <c r="AM6618" i="1" s="1"/>
  <c r="AP6618" i="1" s="1"/>
  <c r="AB6195" i="1"/>
  <c r="AG6195" i="1" s="1"/>
  <c r="AM6195" i="1" s="1"/>
  <c r="AP6195" i="1" s="1"/>
  <c r="AB6892" i="1"/>
  <c r="AG6892" i="1" s="1"/>
  <c r="AM6892" i="1" s="1"/>
  <c r="AP6892" i="1" s="1"/>
  <c r="AB7156" i="1"/>
  <c r="AB7220" i="1"/>
  <c r="AG7220" i="1" s="1"/>
  <c r="AM7220" i="1" s="1"/>
  <c r="AP7220" i="1" s="1"/>
  <c r="AB7038" i="1"/>
  <c r="AG7038" i="1" s="1"/>
  <c r="AM7038" i="1" s="1"/>
  <c r="AP7038" i="1" s="1"/>
  <c r="AB7806" i="1"/>
  <c r="AB7499" i="1"/>
  <c r="AB6918" i="1"/>
  <c r="AG6918" i="1" s="1"/>
  <c r="AM6918" i="1" s="1"/>
  <c r="AP6918" i="1" s="1"/>
  <c r="AB6765" i="1"/>
  <c r="AG6765" i="1" s="1"/>
  <c r="AM6765" i="1" s="1"/>
  <c r="AP6765" i="1" s="1"/>
  <c r="AB6108" i="1"/>
  <c r="AG6108" i="1" s="1"/>
  <c r="AM6108" i="1" s="1"/>
  <c r="AP6108" i="1" s="1"/>
  <c r="AB5405" i="1"/>
  <c r="AB5525" i="1"/>
  <c r="AG5525" i="1" s="1"/>
  <c r="AM5525" i="1" s="1"/>
  <c r="AP5525" i="1" s="1"/>
  <c r="AB7201" i="1"/>
  <c r="AG7201" i="1" s="1"/>
  <c r="AM7201" i="1" s="1"/>
  <c r="AP7201" i="1" s="1"/>
  <c r="AB6945" i="1"/>
  <c r="AG6945" i="1" s="1"/>
  <c r="AM6945" i="1" s="1"/>
  <c r="AP6945" i="1" s="1"/>
  <c r="AB7577" i="1"/>
  <c r="AB6965" i="1"/>
  <c r="AG6965" i="1" s="1"/>
  <c r="AM6965" i="1" s="1"/>
  <c r="AP6965" i="1" s="1"/>
  <c r="AB6744" i="1"/>
  <c r="AG6744" i="1" s="1"/>
  <c r="AM6744" i="1" s="1"/>
  <c r="AP6744" i="1" s="1"/>
  <c r="AB6605" i="1"/>
  <c r="AG6605" i="1" s="1"/>
  <c r="AM6605" i="1" s="1"/>
  <c r="AP6605" i="1" s="1"/>
  <c r="AB6493" i="1"/>
  <c r="AB6166" i="1"/>
  <c r="AG6166" i="1" s="1"/>
  <c r="AM6166" i="1" s="1"/>
  <c r="AP6166" i="1" s="1"/>
  <c r="AB5425" i="1"/>
  <c r="AG5425" i="1" s="1"/>
  <c r="AM5425" i="1" s="1"/>
  <c r="AP5425" i="1" s="1"/>
  <c r="AB5158" i="1"/>
  <c r="AB5221" i="1"/>
  <c r="AB4930" i="1"/>
  <c r="AG4930" i="1" s="1"/>
  <c r="AM4930" i="1" s="1"/>
  <c r="AP4930" i="1" s="1"/>
  <c r="AB7687" i="1"/>
  <c r="AG7687" i="1" s="1"/>
  <c r="AM7687" i="1" s="1"/>
  <c r="AP7687" i="1" s="1"/>
  <c r="AB7505" i="1"/>
  <c r="AG7505" i="1" s="1"/>
  <c r="AM7505" i="1" s="1"/>
  <c r="AP7505" i="1" s="1"/>
  <c r="AB7249" i="1"/>
  <c r="AB7113" i="1"/>
  <c r="AG7113" i="1" s="1"/>
  <c r="AM7113" i="1" s="1"/>
  <c r="AP7113" i="1" s="1"/>
  <c r="AB6882" i="1"/>
  <c r="AG6882" i="1" s="1"/>
  <c r="AM6882" i="1" s="1"/>
  <c r="AP6882" i="1" s="1"/>
  <c r="AB6712" i="1"/>
  <c r="AG6712" i="1" s="1"/>
  <c r="AM6712" i="1" s="1"/>
  <c r="AP6712" i="1" s="1"/>
  <c r="AB6680" i="1"/>
  <c r="AB5031" i="1"/>
  <c r="AG5031" i="1" s="1"/>
  <c r="AM5031" i="1" s="1"/>
  <c r="AP5031" i="1" s="1"/>
  <c r="AB4442" i="1"/>
  <c r="AG4442" i="1" s="1"/>
  <c r="AM4442" i="1" s="1"/>
  <c r="AP4442" i="1" s="1"/>
  <c r="AB5507" i="1"/>
  <c r="AG5507" i="1" s="1"/>
  <c r="AM5507" i="1" s="1"/>
  <c r="AP5507" i="1" s="1"/>
  <c r="AB5840" i="1"/>
  <c r="AB5904" i="1"/>
  <c r="AG5904" i="1" s="1"/>
  <c r="AM5904" i="1" s="1"/>
  <c r="AP5904" i="1" s="1"/>
  <c r="AB5968" i="1"/>
  <c r="AG5968" i="1" s="1"/>
  <c r="AM5968" i="1" s="1"/>
  <c r="AP5968" i="1" s="1"/>
  <c r="AB6105" i="1"/>
  <c r="AG6105" i="1" s="1"/>
  <c r="AM6105" i="1" s="1"/>
  <c r="AP6105" i="1" s="1"/>
  <c r="AB6169" i="1"/>
  <c r="AB6514" i="1"/>
  <c r="AG6514" i="1" s="1"/>
  <c r="AM6514" i="1" s="1"/>
  <c r="AP6514" i="1" s="1"/>
  <c r="AB6642" i="1"/>
  <c r="AG6642" i="1" s="1"/>
  <c r="AM6642" i="1" s="1"/>
  <c r="AP6642" i="1" s="1"/>
  <c r="AB6904" i="1"/>
  <c r="AG6904" i="1" s="1"/>
  <c r="AM6904" i="1" s="1"/>
  <c r="AP6904" i="1" s="1"/>
  <c r="AB7212" i="1"/>
  <c r="AB7436" i="1"/>
  <c r="AG7436" i="1" s="1"/>
  <c r="AM7436" i="1" s="1"/>
  <c r="AP7436" i="1" s="1"/>
  <c r="AB6964" i="1"/>
  <c r="AG6964" i="1" s="1"/>
  <c r="AM6964" i="1" s="1"/>
  <c r="AP6964" i="1" s="1"/>
  <c r="AB7862" i="1"/>
  <c r="AG7862" i="1" s="1"/>
  <c r="AM7862" i="1" s="1"/>
  <c r="AP7862" i="1" s="1"/>
  <c r="AB6997" i="1"/>
  <c r="AB6088" i="1"/>
  <c r="AG6088" i="1" s="1"/>
  <c r="AM6088" i="1" s="1"/>
  <c r="AP6088" i="1" s="1"/>
  <c r="AB5401" i="1"/>
  <c r="AG5401" i="1" s="1"/>
  <c r="AM5401" i="1" s="1"/>
  <c r="AP5401" i="1" s="1"/>
  <c r="AB7457" i="1"/>
  <c r="AG7457" i="1" s="1"/>
  <c r="AM7457" i="1" s="1"/>
  <c r="AP7457" i="1" s="1"/>
  <c r="AB6861" i="1"/>
  <c r="AB6294" i="1"/>
  <c r="AG6294" i="1" s="1"/>
  <c r="AM6294" i="1" s="1"/>
  <c r="AP6294" i="1" s="1"/>
  <c r="AB5845" i="1"/>
  <c r="AG5845" i="1" s="1"/>
  <c r="AM5845" i="1" s="1"/>
  <c r="AP5845" i="1" s="1"/>
  <c r="AB7477" i="1"/>
  <c r="AG7477" i="1" s="1"/>
  <c r="AM7477" i="1" s="1"/>
  <c r="AP7477" i="1" s="1"/>
  <c r="AB5058" i="1"/>
  <c r="AB6893" i="1"/>
  <c r="AB6985" i="1"/>
  <c r="AG6985" i="1" s="1"/>
  <c r="AM6985" i="1" s="1"/>
  <c r="AP6985" i="1" s="1"/>
  <c r="AB6600" i="1"/>
  <c r="AG6600" i="1" s="1"/>
  <c r="AM6600" i="1" s="1"/>
  <c r="AP6600" i="1" s="1"/>
  <c r="AB6520" i="1"/>
  <c r="AB6488" i="1"/>
  <c r="AG6488" i="1" s="1"/>
  <c r="AM6488" i="1" s="1"/>
  <c r="AP6488" i="1" s="1"/>
  <c r="AB5787" i="1"/>
  <c r="AG5787" i="1" s="1"/>
  <c r="AM5787" i="1" s="1"/>
  <c r="AP5787" i="1" s="1"/>
  <c r="AB5231" i="1"/>
  <c r="AG5231" i="1" s="1"/>
  <c r="AM5231" i="1" s="1"/>
  <c r="AP5231" i="1" s="1"/>
  <c r="AB4380" i="1"/>
  <c r="AB3245" i="1"/>
  <c r="AB2832" i="1"/>
  <c r="AG2832" i="1" s="1"/>
  <c r="AM2832" i="1" s="1"/>
  <c r="AP2832" i="1" s="1"/>
  <c r="AB3379" i="1"/>
  <c r="AG3379" i="1" s="1"/>
  <c r="AM3379" i="1" s="1"/>
  <c r="AP3379" i="1" s="1"/>
  <c r="AB2847" i="1"/>
  <c r="AG1920" i="1"/>
  <c r="AM1920" i="1" s="1"/>
  <c r="AP1920" i="1" s="1"/>
  <c r="AG1696" i="1"/>
  <c r="AM1696" i="1" s="1"/>
  <c r="AP1696" i="1" s="1"/>
  <c r="AG1664" i="1"/>
  <c r="AM1664" i="1" s="1"/>
  <c r="AP1664" i="1" s="1"/>
  <c r="AG1632" i="1"/>
  <c r="AM1632" i="1" s="1"/>
  <c r="AP1632" i="1" s="1"/>
  <c r="AG1600" i="1"/>
  <c r="AM1600" i="1" s="1"/>
  <c r="AP1600" i="1" s="1"/>
  <c r="AG1568" i="1"/>
  <c r="AM1568" i="1" s="1"/>
  <c r="AP1568" i="1" s="1"/>
  <c r="AG1536" i="1"/>
  <c r="AM1536" i="1" s="1"/>
  <c r="AP1536" i="1" s="1"/>
  <c r="AG1404" i="1"/>
  <c r="AM1404" i="1" s="1"/>
  <c r="AP1404" i="1" s="1"/>
  <c r="AG1372" i="1"/>
  <c r="AM1372" i="1" s="1"/>
  <c r="AP1372" i="1" s="1"/>
  <c r="AG1340" i="1"/>
  <c r="AM1340" i="1" s="1"/>
  <c r="AP1340" i="1" s="1"/>
  <c r="AG1308" i="1"/>
  <c r="AM1308" i="1" s="1"/>
  <c r="AP1308" i="1" s="1"/>
  <c r="AG1276" i="1"/>
  <c r="AM1276" i="1" s="1"/>
  <c r="AP1276" i="1" s="1"/>
  <c r="AG1245" i="1"/>
  <c r="AM1245" i="1" s="1"/>
  <c r="AP1245" i="1" s="1"/>
  <c r="AG1213" i="1"/>
  <c r="AM1213" i="1" s="1"/>
  <c r="AP1213" i="1" s="1"/>
  <c r="AG1181" i="1"/>
  <c r="AM1181" i="1" s="1"/>
  <c r="AP1181" i="1" s="1"/>
  <c r="AG1149" i="1"/>
  <c r="AM1149" i="1" s="1"/>
  <c r="AP1149" i="1" s="1"/>
  <c r="AG1117" i="1"/>
  <c r="AM1117" i="1" s="1"/>
  <c r="AP1117" i="1" s="1"/>
  <c r="AG1085" i="1"/>
  <c r="AM1085" i="1" s="1"/>
  <c r="AP1085" i="1" s="1"/>
  <c r="AG1053" i="1"/>
  <c r="AM1053" i="1" s="1"/>
  <c r="AP1053" i="1" s="1"/>
  <c r="AG1029" i="1"/>
  <c r="AM1029" i="1" s="1"/>
  <c r="AP1029" i="1" s="1"/>
  <c r="AG859" i="1"/>
  <c r="AM859" i="1" s="1"/>
  <c r="AP859" i="1" s="1"/>
  <c r="AG827" i="1"/>
  <c r="AM827" i="1" s="1"/>
  <c r="AP827" i="1" s="1"/>
  <c r="AG795" i="1"/>
  <c r="AM795" i="1" s="1"/>
  <c r="AP795" i="1" s="1"/>
  <c r="AG781" i="1"/>
  <c r="AM781" i="1" s="1"/>
  <c r="AP781" i="1" s="1"/>
  <c r="AG749" i="1"/>
  <c r="AM749" i="1" s="1"/>
  <c r="AP749" i="1" s="1"/>
  <c r="AG717" i="1"/>
  <c r="AM717" i="1" s="1"/>
  <c r="AP717" i="1" s="1"/>
  <c r="AG685" i="1"/>
  <c r="AM685" i="1" s="1"/>
  <c r="AP685" i="1" s="1"/>
  <c r="AG653" i="1"/>
  <c r="AM653" i="1" s="1"/>
  <c r="AP653" i="1" s="1"/>
  <c r="AG621" i="1"/>
  <c r="AM621" i="1" s="1"/>
  <c r="AP621" i="1" s="1"/>
  <c r="AG589" i="1"/>
  <c r="AM589" i="1" s="1"/>
  <c r="AP589" i="1" s="1"/>
  <c r="AG557" i="1"/>
  <c r="AM557" i="1" s="1"/>
  <c r="AP557" i="1" s="1"/>
  <c r="AG525" i="1"/>
  <c r="AM525" i="1" s="1"/>
  <c r="AP525" i="1" s="1"/>
  <c r="AG493" i="1"/>
  <c r="AM493" i="1" s="1"/>
  <c r="AP493" i="1" s="1"/>
  <c r="AG461" i="1"/>
  <c r="AM461" i="1" s="1"/>
  <c r="AP461" i="1" s="1"/>
  <c r="AG429" i="1"/>
  <c r="AM429" i="1" s="1"/>
  <c r="AP429" i="1" s="1"/>
  <c r="AG397" i="1"/>
  <c r="AM397" i="1" s="1"/>
  <c r="AP397" i="1" s="1"/>
  <c r="AG365" i="1"/>
  <c r="AM365" i="1" s="1"/>
  <c r="AP365" i="1" s="1"/>
  <c r="AG333" i="1"/>
  <c r="AM333" i="1" s="1"/>
  <c r="AP333" i="1" s="1"/>
  <c r="AL2685" i="1"/>
  <c r="AB2685" i="1"/>
  <c r="AL2661" i="1"/>
  <c r="AB2661" i="1"/>
  <c r="AG2661" i="1" s="1"/>
  <c r="AM2661" i="1" s="1"/>
  <c r="AP2661" i="1" s="1"/>
  <c r="AL2772" i="1"/>
  <c r="AB2772" i="1"/>
  <c r="AL2812" i="1"/>
  <c r="AB2812" i="1"/>
  <c r="AG2812" i="1" s="1"/>
  <c r="AM2812" i="1" s="1"/>
  <c r="AP2812" i="1" s="1"/>
  <c r="AL2678" i="1"/>
  <c r="AB2678" i="1"/>
  <c r="AL2699" i="1"/>
  <c r="AB2699" i="1"/>
  <c r="AG2699" i="1" s="1"/>
  <c r="AM2699" i="1" s="1"/>
  <c r="AP2699" i="1" s="1"/>
  <c r="AL2859" i="1"/>
  <c r="AB2859" i="1"/>
  <c r="AL3155" i="1"/>
  <c r="AB3155" i="1"/>
  <c r="AG3155" i="1" s="1"/>
  <c r="AM3155" i="1" s="1"/>
  <c r="AP3155" i="1" s="1"/>
  <c r="AL3158" i="1"/>
  <c r="AB3158" i="1"/>
  <c r="AL3213" i="1"/>
  <c r="AB3213" i="1"/>
  <c r="AG3213" i="1" s="1"/>
  <c r="AM3213" i="1" s="1"/>
  <c r="AP3213" i="1" s="1"/>
  <c r="AL3389" i="1"/>
  <c r="AB3389" i="1"/>
  <c r="AL3465" i="1"/>
  <c r="AB3465" i="1"/>
  <c r="AG3465" i="1" s="1"/>
  <c r="AM3465" i="1" s="1"/>
  <c r="AP3465" i="1" s="1"/>
  <c r="AL3335" i="1"/>
  <c r="AB3335" i="1"/>
  <c r="AL3339" i="1"/>
  <c r="AB3339" i="1"/>
  <c r="AG3339" i="1" s="1"/>
  <c r="AM3339" i="1" s="1"/>
  <c r="AP3339" i="1" s="1"/>
  <c r="AL3466" i="1"/>
  <c r="AB3466" i="1"/>
  <c r="AL3609" i="1"/>
  <c r="AB3609" i="1"/>
  <c r="AG3609" i="1" s="1"/>
  <c r="AM3609" i="1" s="1"/>
  <c r="AP3609" i="1" s="1"/>
  <c r="AL2800" i="1"/>
  <c r="AB2800" i="1"/>
  <c r="AL2937" i="1"/>
  <c r="AB2937" i="1"/>
  <c r="AG2937" i="1" s="1"/>
  <c r="AM2937" i="1" s="1"/>
  <c r="AP2937" i="1" s="1"/>
  <c r="AL3269" i="1"/>
  <c r="AB3269" i="1"/>
  <c r="AL3287" i="1"/>
  <c r="AB3287" i="1"/>
  <c r="AG3287" i="1" s="1"/>
  <c r="AM3287" i="1" s="1"/>
  <c r="AP3287" i="1" s="1"/>
  <c r="AL3409" i="1"/>
  <c r="AB3409" i="1"/>
  <c r="AL3496" i="1"/>
  <c r="AB3496" i="1"/>
  <c r="AG3496" i="1" s="1"/>
  <c r="AM3496" i="1" s="1"/>
  <c r="AP3496" i="1" s="1"/>
  <c r="AL3417" i="1"/>
  <c r="AB3417" i="1"/>
  <c r="AL3644" i="1"/>
  <c r="AB3644" i="1"/>
  <c r="AG3644" i="1" s="1"/>
  <c r="AM3644" i="1" s="1"/>
  <c r="AP3644" i="1" s="1"/>
  <c r="AL2810" i="1"/>
  <c r="AB2810" i="1"/>
  <c r="AL2917" i="1"/>
  <c r="AB2917" i="1"/>
  <c r="AG2917" i="1" s="1"/>
  <c r="AM2917" i="1" s="1"/>
  <c r="AP2917" i="1" s="1"/>
  <c r="AL3018" i="1"/>
  <c r="AB3018" i="1"/>
  <c r="AL3124" i="1"/>
  <c r="AB3124" i="1"/>
  <c r="AG3124" i="1" s="1"/>
  <c r="AM3124" i="1" s="1"/>
  <c r="AP3124" i="1" s="1"/>
  <c r="AL3425" i="1"/>
  <c r="AB3425" i="1"/>
  <c r="AL3500" i="1"/>
  <c r="AB3500" i="1"/>
  <c r="AG3500" i="1" s="1"/>
  <c r="AM3500" i="1" s="1"/>
  <c r="AP3500" i="1" s="1"/>
  <c r="AL3754" i="1"/>
  <c r="AB3754" i="1"/>
  <c r="AL3600" i="1"/>
  <c r="AB3600" i="1"/>
  <c r="AG3600" i="1" s="1"/>
  <c r="AM3600" i="1" s="1"/>
  <c r="AP3600" i="1" s="1"/>
  <c r="AL3664" i="1"/>
  <c r="AB3664" i="1"/>
  <c r="AL3892" i="1"/>
  <c r="AB3892" i="1"/>
  <c r="AG3892" i="1" s="1"/>
  <c r="AM3892" i="1" s="1"/>
  <c r="AP3892" i="1" s="1"/>
  <c r="AL3912" i="1"/>
  <c r="AB3912" i="1"/>
  <c r="AL3976" i="1"/>
  <c r="AB3976" i="1"/>
  <c r="AG3976" i="1" s="1"/>
  <c r="AM3976" i="1" s="1"/>
  <c r="AP3976" i="1" s="1"/>
  <c r="AL3865" i="1"/>
  <c r="AB3865" i="1"/>
  <c r="AL3951" i="1"/>
  <c r="AB3951" i="1"/>
  <c r="AG3951" i="1" s="1"/>
  <c r="AM3951" i="1" s="1"/>
  <c r="AP3951" i="1" s="1"/>
  <c r="AL4069" i="1"/>
  <c r="AB4069" i="1"/>
  <c r="AL4101" i="1"/>
  <c r="AB4101" i="1"/>
  <c r="AG4101" i="1" s="1"/>
  <c r="AM4101" i="1" s="1"/>
  <c r="AP4101" i="1" s="1"/>
  <c r="AL4133" i="1"/>
  <c r="AB4133" i="1"/>
  <c r="AL4165" i="1"/>
  <c r="AB4165" i="1"/>
  <c r="AG4165" i="1" s="1"/>
  <c r="AM4165" i="1" s="1"/>
  <c r="AP4165" i="1" s="1"/>
  <c r="AL4197" i="1"/>
  <c r="AB4197" i="1"/>
  <c r="AL3698" i="1"/>
  <c r="AB3698" i="1"/>
  <c r="AG3698" i="1" s="1"/>
  <c r="AM3698" i="1" s="1"/>
  <c r="AP3698" i="1" s="1"/>
  <c r="AL3911" i="1"/>
  <c r="AB3911" i="1"/>
  <c r="AL3861" i="1"/>
  <c r="AB3861" i="1"/>
  <c r="AG3861" i="1" s="1"/>
  <c r="AM3861" i="1" s="1"/>
  <c r="AP3861" i="1" s="1"/>
  <c r="AL3769" i="1"/>
  <c r="AB3769" i="1"/>
  <c r="AL3931" i="1"/>
  <c r="AB3931" i="1"/>
  <c r="AG3931" i="1" s="1"/>
  <c r="AM3931" i="1" s="1"/>
  <c r="AP3931" i="1" s="1"/>
  <c r="AL3768" i="1"/>
  <c r="AB3768" i="1"/>
  <c r="AL3905" i="1"/>
  <c r="AB3905" i="1"/>
  <c r="AG3905" i="1" s="1"/>
  <c r="AM3905" i="1" s="1"/>
  <c r="AP3905" i="1" s="1"/>
  <c r="AL4174" i="1"/>
  <c r="AB4174" i="1"/>
  <c r="AL3594" i="1"/>
  <c r="AB3594" i="1"/>
  <c r="AG3594" i="1" s="1"/>
  <c r="AM3594" i="1" s="1"/>
  <c r="AP3594" i="1" s="1"/>
  <c r="AL3592" i="1"/>
  <c r="AB3592" i="1"/>
  <c r="AL3521" i="1"/>
  <c r="AB3521" i="1"/>
  <c r="AG3521" i="1" s="1"/>
  <c r="AM3521" i="1" s="1"/>
  <c r="AP3521" i="1" s="1"/>
  <c r="AL3630" i="1"/>
  <c r="AB3630" i="1"/>
  <c r="AL3820" i="1"/>
  <c r="AB3820" i="1"/>
  <c r="AG3820" i="1" s="1"/>
  <c r="AM3820" i="1" s="1"/>
  <c r="AP3820" i="1" s="1"/>
  <c r="AL3884" i="1"/>
  <c r="AB3884" i="1"/>
  <c r="AL3933" i="1"/>
  <c r="AB3933" i="1"/>
  <c r="AG3933" i="1" s="1"/>
  <c r="AM3933" i="1" s="1"/>
  <c r="AP3933" i="1" s="1"/>
  <c r="AL4097" i="1"/>
  <c r="AB4097" i="1"/>
  <c r="AL4129" i="1"/>
  <c r="AB4129" i="1"/>
  <c r="AG4129" i="1" s="1"/>
  <c r="AM4129" i="1" s="1"/>
  <c r="AP4129" i="1" s="1"/>
  <c r="AL4161" i="1"/>
  <c r="AB4161" i="1"/>
  <c r="AL4193" i="1"/>
  <c r="AB4193" i="1"/>
  <c r="AG4193" i="1" s="1"/>
  <c r="AM4193" i="1" s="1"/>
  <c r="AP4193" i="1" s="1"/>
  <c r="AL4229" i="1"/>
  <c r="AB4229" i="1"/>
  <c r="AL3988" i="1"/>
  <c r="AB3988" i="1"/>
  <c r="AG3988" i="1" s="1"/>
  <c r="AM3988" i="1" s="1"/>
  <c r="AP3988" i="1" s="1"/>
  <c r="AL4258" i="1"/>
  <c r="AB4258" i="1"/>
  <c r="AL4424" i="1"/>
  <c r="AB4424" i="1"/>
  <c r="AG4424" i="1" s="1"/>
  <c r="AM4424" i="1" s="1"/>
  <c r="AP4424" i="1" s="1"/>
  <c r="AL4488" i="1"/>
  <c r="AB4488" i="1"/>
  <c r="AL4539" i="1"/>
  <c r="AB4539" i="1"/>
  <c r="AG4539" i="1" s="1"/>
  <c r="AM4539" i="1" s="1"/>
  <c r="AP4539" i="1" s="1"/>
  <c r="AL4571" i="1"/>
  <c r="AB4571" i="1"/>
  <c r="AL4604" i="1"/>
  <c r="AB4604" i="1"/>
  <c r="AG4604" i="1" s="1"/>
  <c r="AM4604" i="1" s="1"/>
  <c r="AP4604" i="1" s="1"/>
  <c r="AL4349" i="1"/>
  <c r="AB4349" i="1"/>
  <c r="AL4643" i="1"/>
  <c r="AB4643" i="1"/>
  <c r="AG4643" i="1" s="1"/>
  <c r="AM4643" i="1" s="1"/>
  <c r="AP4643" i="1" s="1"/>
  <c r="AL4784" i="1"/>
  <c r="AB4784" i="1"/>
  <c r="AL4848" i="1"/>
  <c r="AB4848" i="1"/>
  <c r="AG4848" i="1" s="1"/>
  <c r="AM4848" i="1" s="1"/>
  <c r="AP4848" i="1" s="1"/>
  <c r="AL4912" i="1"/>
  <c r="AB4912" i="1"/>
  <c r="AL4976" i="1"/>
  <c r="AB4976" i="1"/>
  <c r="AG4976" i="1" s="1"/>
  <c r="AM4976" i="1" s="1"/>
  <c r="AP4976" i="1" s="1"/>
  <c r="AL5040" i="1"/>
  <c r="AB5040" i="1"/>
  <c r="AL4254" i="1"/>
  <c r="AB4254" i="1"/>
  <c r="AG4254" i="1" s="1"/>
  <c r="AM4254" i="1" s="1"/>
  <c r="AP4254" i="1" s="1"/>
  <c r="AL4045" i="1"/>
  <c r="AB4045" i="1"/>
  <c r="AL4476" i="1"/>
  <c r="AB4476" i="1"/>
  <c r="AG4476" i="1" s="1"/>
  <c r="AM4476" i="1" s="1"/>
  <c r="AP4476" i="1" s="1"/>
  <c r="AL4564" i="1"/>
  <c r="AB4564" i="1"/>
  <c r="AL4724" i="1"/>
  <c r="AB4724" i="1"/>
  <c r="AG4724" i="1" s="1"/>
  <c r="AM4724" i="1" s="1"/>
  <c r="AP4724" i="1" s="1"/>
  <c r="AL4748" i="1"/>
  <c r="AB4748" i="1"/>
  <c r="AL4900" i="1"/>
  <c r="AB4900" i="1"/>
  <c r="AG4900" i="1" s="1"/>
  <c r="AM4900" i="1" s="1"/>
  <c r="AP4900" i="1" s="1"/>
  <c r="AL5028" i="1"/>
  <c r="AB5028" i="1"/>
  <c r="AL4241" i="1"/>
  <c r="AB4241" i="1"/>
  <c r="AG4241" i="1" s="1"/>
  <c r="AM4241" i="1" s="1"/>
  <c r="AP4241" i="1" s="1"/>
  <c r="AL4321" i="1"/>
  <c r="AB4321" i="1"/>
  <c r="AL3993" i="1"/>
  <c r="AB3993" i="1"/>
  <c r="AG3993" i="1" s="1"/>
  <c r="AM3993" i="1" s="1"/>
  <c r="AP3993" i="1" s="1"/>
  <c r="AL4257" i="1"/>
  <c r="AB4257" i="1"/>
  <c r="AL4448" i="1"/>
  <c r="AB4448" i="1"/>
  <c r="AG4448" i="1" s="1"/>
  <c r="AM4448" i="1" s="1"/>
  <c r="AP4448" i="1" s="1"/>
  <c r="AL4512" i="1"/>
  <c r="AB4512" i="1"/>
  <c r="AL4663" i="1"/>
  <c r="AB4663" i="1"/>
  <c r="AG4663" i="1" s="1"/>
  <c r="AM4663" i="1" s="1"/>
  <c r="AP4663" i="1" s="1"/>
  <c r="AL4683" i="1"/>
  <c r="AB4683" i="1"/>
  <c r="AL4732" i="1"/>
  <c r="AB4732" i="1"/>
  <c r="AG4732" i="1" s="1"/>
  <c r="AM4732" i="1" s="1"/>
  <c r="AP4732" i="1" s="1"/>
  <c r="AL4808" i="1"/>
  <c r="AB4808" i="1"/>
  <c r="AL4872" i="1"/>
  <c r="AB4872" i="1"/>
  <c r="AG4872" i="1" s="1"/>
  <c r="AM4872" i="1" s="1"/>
  <c r="AP4872" i="1" s="1"/>
  <c r="AL4936" i="1"/>
  <c r="AB4936" i="1"/>
  <c r="AL5000" i="1"/>
  <c r="AB5000" i="1"/>
  <c r="AG5000" i="1" s="1"/>
  <c r="AM5000" i="1" s="1"/>
  <c r="AP5000" i="1" s="1"/>
  <c r="AL5064" i="1"/>
  <c r="AB5064" i="1"/>
  <c r="AL5421" i="1"/>
  <c r="AB5421" i="1"/>
  <c r="AG5421" i="1" s="1"/>
  <c r="AM5421" i="1" s="1"/>
  <c r="AP5421" i="1" s="1"/>
  <c r="AL5361" i="1"/>
  <c r="AB5361" i="1"/>
  <c r="AL5465" i="1"/>
  <c r="AB5465" i="1"/>
  <c r="AG5465" i="1" s="1"/>
  <c r="AM5465" i="1" s="1"/>
  <c r="AP5465" i="1" s="1"/>
  <c r="AL5289" i="1"/>
  <c r="AB5289" i="1"/>
  <c r="AL5505" i="1"/>
  <c r="AB5505" i="1"/>
  <c r="AG5505" i="1" s="1"/>
  <c r="AM5505" i="1" s="1"/>
  <c r="AP5505" i="1" s="1"/>
  <c r="AL5617" i="1"/>
  <c r="AB5617" i="1"/>
  <c r="AL5713" i="1"/>
  <c r="AB5713" i="1"/>
  <c r="AG5713" i="1" s="1"/>
  <c r="AM5713" i="1" s="1"/>
  <c r="AP5713" i="1" s="1"/>
  <c r="AL5967" i="1"/>
  <c r="AB5967" i="1"/>
  <c r="AL5597" i="1"/>
  <c r="AB5597" i="1"/>
  <c r="AL5691" i="1"/>
  <c r="AB5691" i="1"/>
  <c r="AL5213" i="1"/>
  <c r="AB5213" i="1"/>
  <c r="AG5213" i="1" s="1"/>
  <c r="AM5213" i="1" s="1"/>
  <c r="AP5213" i="1" s="1"/>
  <c r="AL5431" i="1"/>
  <c r="AB5431" i="1"/>
  <c r="AL5518" i="1"/>
  <c r="AB5518" i="1"/>
  <c r="AG5518" i="1" s="1"/>
  <c r="AM5518" i="1" s="1"/>
  <c r="AP5518" i="1" s="1"/>
  <c r="AL5489" i="1"/>
  <c r="AB5489" i="1"/>
  <c r="AL5603" i="1"/>
  <c r="AB5603" i="1"/>
  <c r="AG5603" i="1" s="1"/>
  <c r="AM5603" i="1" s="1"/>
  <c r="AP5603" i="1" s="1"/>
  <c r="AL5817" i="1"/>
  <c r="AB5817" i="1"/>
  <c r="AL5945" i="1"/>
  <c r="AB5945" i="1"/>
  <c r="AG5945" i="1" s="1"/>
  <c r="AM5945" i="1" s="1"/>
  <c r="AP5945" i="1" s="1"/>
  <c r="AL5741" i="1"/>
  <c r="AB5741" i="1"/>
  <c r="AL5869" i="1"/>
  <c r="AB5869" i="1"/>
  <c r="AG5869" i="1" s="1"/>
  <c r="AM5869" i="1" s="1"/>
  <c r="AP5869" i="1" s="1"/>
  <c r="AL5341" i="1"/>
  <c r="AB5341" i="1"/>
  <c r="AL5471" i="1"/>
  <c r="AB5471" i="1"/>
  <c r="AG5471" i="1" s="1"/>
  <c r="AM5471" i="1" s="1"/>
  <c r="AP5471" i="1" s="1"/>
  <c r="AL5159" i="1"/>
  <c r="AB5159" i="1"/>
  <c r="AL5313" i="1"/>
  <c r="AB5313" i="1"/>
  <c r="AL5433" i="1"/>
  <c r="AB5433" i="1"/>
  <c r="AL5515" i="1"/>
  <c r="AB5515" i="1"/>
  <c r="AG5515" i="1" s="1"/>
  <c r="AM5515" i="1" s="1"/>
  <c r="AP5515" i="1" s="1"/>
  <c r="AL5415" i="1"/>
  <c r="AB5415" i="1"/>
  <c r="AL5502" i="1"/>
  <c r="AB5502" i="1"/>
  <c r="AG5502" i="1" s="1"/>
  <c r="AM5502" i="1" s="1"/>
  <c r="AP5502" i="1" s="1"/>
  <c r="AL5241" i="1"/>
  <c r="AB5241" i="1"/>
  <c r="AL5369" i="1"/>
  <c r="AB5369" i="1"/>
  <c r="AG5369" i="1" s="1"/>
  <c r="AM5369" i="1" s="1"/>
  <c r="AP5369" i="1" s="1"/>
  <c r="AL5473" i="1"/>
  <c r="AB5473" i="1"/>
  <c r="AL5689" i="1"/>
  <c r="AB5689" i="1"/>
  <c r="AG5689" i="1" s="1"/>
  <c r="AM5689" i="1" s="1"/>
  <c r="AP5689" i="1" s="1"/>
  <c r="AL5791" i="1"/>
  <c r="AB5791" i="1"/>
  <c r="AL5919" i="1"/>
  <c r="AB5919" i="1"/>
  <c r="AG5919" i="1" s="1"/>
  <c r="AM5919" i="1" s="1"/>
  <c r="AP5919" i="1" s="1"/>
  <c r="AL5722" i="1"/>
  <c r="AB5722" i="1"/>
  <c r="AL6023" i="1"/>
  <c r="AB6023" i="1"/>
  <c r="AG6023" i="1" s="1"/>
  <c r="AM6023" i="1" s="1"/>
  <c r="AP6023" i="1" s="1"/>
  <c r="AL5651" i="1"/>
  <c r="AB5651" i="1"/>
  <c r="AL5783" i="1"/>
  <c r="AB5783" i="1"/>
  <c r="AG5783" i="1" s="1"/>
  <c r="AM5783" i="1" s="1"/>
  <c r="AP5783" i="1" s="1"/>
  <c r="AL5582" i="1"/>
  <c r="AB5582" i="1"/>
  <c r="AL5771" i="1"/>
  <c r="AB5771" i="1"/>
  <c r="AG5771" i="1" s="1"/>
  <c r="AM5771" i="1" s="1"/>
  <c r="AP5771" i="1" s="1"/>
  <c r="AL6031" i="1"/>
  <c r="AB6031" i="1"/>
  <c r="AL6075" i="1"/>
  <c r="AB6075" i="1"/>
  <c r="AG6075" i="1" s="1"/>
  <c r="AM6075" i="1" s="1"/>
  <c r="AP6075" i="1" s="1"/>
  <c r="AL6434" i="1"/>
  <c r="AB6434" i="1"/>
  <c r="AL6498" i="1"/>
  <c r="AB6498" i="1"/>
  <c r="AG6498" i="1" s="1"/>
  <c r="AM6498" i="1" s="1"/>
  <c r="AP6498" i="1" s="1"/>
  <c r="AL6562" i="1"/>
  <c r="AB6562" i="1"/>
  <c r="AL6626" i="1"/>
  <c r="AB6626" i="1"/>
  <c r="AG6626" i="1" s="1"/>
  <c r="AM6626" i="1" s="1"/>
  <c r="AP6626" i="1" s="1"/>
  <c r="AL6690" i="1"/>
  <c r="AB6690" i="1"/>
  <c r="AL6069" i="1"/>
  <c r="AB6069" i="1"/>
  <c r="AG6069" i="1" s="1"/>
  <c r="AM6069" i="1" s="1"/>
  <c r="AP6069" i="1" s="1"/>
  <c r="AL6362" i="1"/>
  <c r="AB6362" i="1"/>
  <c r="AL7019" i="1"/>
  <c r="AB7019" i="1"/>
  <c r="AG7019" i="1" s="1"/>
  <c r="AM7019" i="1" s="1"/>
  <c r="AP7019" i="1" s="1"/>
  <c r="AL7275" i="1"/>
  <c r="AB7275" i="1"/>
  <c r="AL7531" i="1"/>
  <c r="AB7531" i="1"/>
  <c r="AG7531" i="1" s="1"/>
  <c r="AM7531" i="1" s="1"/>
  <c r="AP7531" i="1" s="1"/>
  <c r="AL5563" i="1"/>
  <c r="AB5563" i="1"/>
  <c r="AL5731" i="1"/>
  <c r="AB5731" i="1"/>
  <c r="AG5731" i="1" s="1"/>
  <c r="AM5731" i="1" s="1"/>
  <c r="AP5731" i="1" s="1"/>
  <c r="AL5979" i="1"/>
  <c r="AB5979" i="1"/>
  <c r="AL6737" i="1"/>
  <c r="AB6737" i="1"/>
  <c r="AG6737" i="1" s="1"/>
  <c r="AM6737" i="1" s="1"/>
  <c r="AP6737" i="1" s="1"/>
  <c r="AL6132" i="1"/>
  <c r="AB6132" i="1"/>
  <c r="AL6971" i="1"/>
  <c r="AB6971" i="1"/>
  <c r="AG6971" i="1" s="1"/>
  <c r="AM6971" i="1" s="1"/>
  <c r="AP6971" i="1" s="1"/>
  <c r="AL7227" i="1"/>
  <c r="AB7227" i="1"/>
  <c r="AL7483" i="1"/>
  <c r="AB7483" i="1"/>
  <c r="AG7483" i="1" s="1"/>
  <c r="AM7483" i="1" s="1"/>
  <c r="AP7483" i="1" s="1"/>
  <c r="AL6931" i="1"/>
  <c r="AB6931" i="1"/>
  <c r="AL5725" i="1"/>
  <c r="AB5725" i="1"/>
  <c r="AG5725" i="1" s="1"/>
  <c r="AM5725" i="1" s="1"/>
  <c r="AP5725" i="1" s="1"/>
  <c r="AL6168" i="1"/>
  <c r="AB6168" i="1"/>
  <c r="AL6204" i="1"/>
  <c r="AB6204" i="1"/>
  <c r="AG6204" i="1" s="1"/>
  <c r="AM6204" i="1" s="1"/>
  <c r="AP6204" i="1" s="1"/>
  <c r="AL6474" i="1"/>
  <c r="AB6474" i="1"/>
  <c r="AL6538" i="1"/>
  <c r="AB6538" i="1"/>
  <c r="AG6538" i="1" s="1"/>
  <c r="AM6538" i="1" s="1"/>
  <c r="AP6538" i="1" s="1"/>
  <c r="AL6602" i="1"/>
  <c r="AB6602" i="1"/>
  <c r="AL6666" i="1"/>
  <c r="AB6666" i="1"/>
  <c r="AG6666" i="1" s="1"/>
  <c r="AM6666" i="1" s="1"/>
  <c r="AP6666" i="1" s="1"/>
  <c r="AL6110" i="1"/>
  <c r="AB6110" i="1"/>
  <c r="AL7179" i="1"/>
  <c r="AB7179" i="1"/>
  <c r="AG7179" i="1" s="1"/>
  <c r="AM7179" i="1" s="1"/>
  <c r="AP7179" i="1" s="1"/>
  <c r="AL7435" i="1"/>
  <c r="AB7435" i="1"/>
  <c r="AL7033" i="1"/>
  <c r="AB7033" i="1"/>
  <c r="AG7033" i="1" s="1"/>
  <c r="AM7033" i="1" s="1"/>
  <c r="AP7033" i="1" s="1"/>
  <c r="AL7161" i="1"/>
  <c r="AB7161" i="1"/>
  <c r="AL7289" i="1"/>
  <c r="AB7289" i="1"/>
  <c r="AG7289" i="1" s="1"/>
  <c r="AM7289" i="1" s="1"/>
  <c r="AP7289" i="1" s="1"/>
  <c r="AL7401" i="1"/>
  <c r="AB7401" i="1"/>
  <c r="AL7347" i="1"/>
  <c r="AB7347" i="1"/>
  <c r="AG7347" i="1" s="1"/>
  <c r="AM7347" i="1" s="1"/>
  <c r="AP7347" i="1" s="1"/>
  <c r="AL6757" i="1"/>
  <c r="AB6757" i="1"/>
  <c r="AL6813" i="1"/>
  <c r="AB6813" i="1"/>
  <c r="AG6813" i="1" s="1"/>
  <c r="AM6813" i="1" s="1"/>
  <c r="AP6813" i="1" s="1"/>
  <c r="AL6891" i="1"/>
  <c r="AB6891" i="1"/>
  <c r="AL7739" i="1"/>
  <c r="AB7739" i="1"/>
  <c r="AG7739" i="1" s="1"/>
  <c r="AM7739" i="1" s="1"/>
  <c r="AP7739" i="1" s="1"/>
  <c r="AL7659" i="1"/>
  <c r="AB7659" i="1"/>
  <c r="AL7837" i="1"/>
  <c r="AB7837" i="1"/>
  <c r="AG7837" i="1" s="1"/>
  <c r="AM7837" i="1" s="1"/>
  <c r="AP7837" i="1" s="1"/>
  <c r="AL7747" i="1"/>
  <c r="AB7747" i="1"/>
  <c r="AL7849" i="1"/>
  <c r="AB7849" i="1"/>
  <c r="AG7849" i="1" s="1"/>
  <c r="AM7849" i="1" s="1"/>
  <c r="AP7849" i="1" s="1"/>
  <c r="AL7870" i="1"/>
  <c r="AB7870" i="1"/>
  <c r="AL6979" i="1"/>
  <c r="AB6979" i="1"/>
  <c r="AG6979" i="1" s="1"/>
  <c r="AM6979" i="1" s="1"/>
  <c r="AP6979" i="1" s="1"/>
  <c r="AL7235" i="1"/>
  <c r="AB7235" i="1"/>
  <c r="AL7491" i="1"/>
  <c r="AB7491" i="1"/>
  <c r="AG7491" i="1" s="1"/>
  <c r="AM7491" i="1" s="1"/>
  <c r="AP7491" i="1" s="1"/>
  <c r="AL6798" i="1"/>
  <c r="AB6798" i="1"/>
  <c r="AL6830" i="1"/>
  <c r="AB6830" i="1"/>
  <c r="AG6830" i="1" s="1"/>
  <c r="AM6830" i="1" s="1"/>
  <c r="AP6830" i="1" s="1"/>
  <c r="AL7605" i="1"/>
  <c r="AB7605" i="1"/>
  <c r="AL7625" i="1"/>
  <c r="AB7625" i="1"/>
  <c r="AG7625" i="1" s="1"/>
  <c r="AM7625" i="1" s="1"/>
  <c r="AP7625" i="1" s="1"/>
  <c r="AL7619" i="1"/>
  <c r="AB7619" i="1"/>
  <c r="AL7863" i="1"/>
  <c r="AB7863" i="1"/>
  <c r="AG7863" i="1" s="1"/>
  <c r="AM7863" i="1" s="1"/>
  <c r="AP7863" i="1" s="1"/>
  <c r="AL7365" i="1"/>
  <c r="AB7365" i="1"/>
  <c r="AL7449" i="1"/>
  <c r="AB7449" i="1"/>
  <c r="AG7449" i="1" s="1"/>
  <c r="AM7449" i="1" s="1"/>
  <c r="AP7449" i="1" s="1"/>
  <c r="AL6838" i="1"/>
  <c r="AB6838" i="1"/>
  <c r="AB4583" i="1"/>
  <c r="AG4583" i="1" s="1"/>
  <c r="AM4583" i="1" s="1"/>
  <c r="AP4583" i="1" s="1"/>
  <c r="AB4551" i="1"/>
  <c r="AG4551" i="1" s="1"/>
  <c r="AM4551" i="1" s="1"/>
  <c r="AP4551" i="1" s="1"/>
  <c r="AB3676" i="1"/>
  <c r="AG3676" i="1" s="1"/>
  <c r="AM3676" i="1" s="1"/>
  <c r="AP3676" i="1" s="1"/>
  <c r="AB7720" i="1"/>
  <c r="AB6745" i="1"/>
  <c r="AB6084" i="1"/>
  <c r="AG6084" i="1" s="1"/>
  <c r="AM6084" i="1" s="1"/>
  <c r="AP6084" i="1" s="1"/>
  <c r="AB5074" i="1"/>
  <c r="AG5074" i="1" s="1"/>
  <c r="AM5074" i="1" s="1"/>
  <c r="AP5074" i="1" s="1"/>
  <c r="AB4946" i="1"/>
  <c r="AB4818" i="1"/>
  <c r="AB7707" i="1"/>
  <c r="AG7707" i="1" s="1"/>
  <c r="AM7707" i="1" s="1"/>
  <c r="AP7707" i="1" s="1"/>
  <c r="AB6741" i="1"/>
  <c r="AG6741" i="1" s="1"/>
  <c r="AM6741" i="1" s="1"/>
  <c r="AP6741" i="1" s="1"/>
  <c r="AB6624" i="1"/>
  <c r="AB6191" i="1"/>
  <c r="AG6191" i="1" s="1"/>
  <c r="AM6191" i="1" s="1"/>
  <c r="AP6191" i="1" s="1"/>
  <c r="AB6487" i="1"/>
  <c r="AG6487" i="1" s="1"/>
  <c r="AM6487" i="1" s="1"/>
  <c r="AP6487" i="1" s="1"/>
  <c r="AB6551" i="1"/>
  <c r="AG6551" i="1" s="1"/>
  <c r="AM6551" i="1" s="1"/>
  <c r="AP6551" i="1" s="1"/>
  <c r="AB6615" i="1"/>
  <c r="AB6679" i="1"/>
  <c r="AB6157" i="1"/>
  <c r="AG6157" i="1" s="1"/>
  <c r="AM6157" i="1" s="1"/>
  <c r="AP6157" i="1" s="1"/>
  <c r="AB6946" i="1"/>
  <c r="AG6946" i="1" s="1"/>
  <c r="AM6946" i="1" s="1"/>
  <c r="AP6946" i="1" s="1"/>
  <c r="AB7202" i="1"/>
  <c r="AB7458" i="1"/>
  <c r="AG7458" i="1" s="1"/>
  <c r="AM7458" i="1" s="1"/>
  <c r="AP7458" i="1" s="1"/>
  <c r="AB6803" i="1"/>
  <c r="AG6803" i="1" s="1"/>
  <c r="AM6803" i="1" s="1"/>
  <c r="AP6803" i="1" s="1"/>
  <c r="AB6376" i="1"/>
  <c r="AG6376" i="1" s="1"/>
  <c r="AM6376" i="1" s="1"/>
  <c r="AP6376" i="1" s="1"/>
  <c r="AB5829" i="1"/>
  <c r="AB6053" i="1"/>
  <c r="AG6053" i="1" s="1"/>
  <c r="AM6053" i="1" s="1"/>
  <c r="AP6053" i="1" s="1"/>
  <c r="AB6005" i="1"/>
  <c r="AG6005" i="1" s="1"/>
  <c r="AM6005" i="1" s="1"/>
  <c r="AP6005" i="1" s="1"/>
  <c r="AB6689" i="1"/>
  <c r="AG6689" i="1" s="1"/>
  <c r="AM6689" i="1" s="1"/>
  <c r="AP6689" i="1" s="1"/>
  <c r="AB6913" i="1"/>
  <c r="AB5271" i="1"/>
  <c r="AG5271" i="1" s="1"/>
  <c r="AM5271" i="1" s="1"/>
  <c r="AP5271" i="1" s="1"/>
  <c r="AB5832" i="1"/>
  <c r="AG5832" i="1" s="1"/>
  <c r="AM5832" i="1" s="1"/>
  <c r="AP5832" i="1" s="1"/>
  <c r="AB5896" i="1"/>
  <c r="AG5896" i="1" s="1"/>
  <c r="AM5896" i="1" s="1"/>
  <c r="AP5896" i="1" s="1"/>
  <c r="AB7340" i="1"/>
  <c r="AL6793" i="1"/>
  <c r="AB6793" i="1"/>
  <c r="AG6793" i="1" s="1"/>
  <c r="AM6793" i="1" s="1"/>
  <c r="AP6793" i="1" s="1"/>
  <c r="AL6825" i="1"/>
  <c r="AB6825" i="1"/>
  <c r="AL7783" i="1"/>
  <c r="AB7783" i="1"/>
  <c r="AG7783" i="1" s="1"/>
  <c r="AM7783" i="1" s="1"/>
  <c r="AP7783" i="1" s="1"/>
  <c r="AL7599" i="1"/>
  <c r="AB7599" i="1"/>
  <c r="AL7731" i="1"/>
  <c r="AB7731" i="1"/>
  <c r="AG7731" i="1" s="1"/>
  <c r="AM7731" i="1" s="1"/>
  <c r="AP7731" i="1" s="1"/>
  <c r="AL6552" i="1"/>
  <c r="AB6552" i="1"/>
  <c r="AL5989" i="1"/>
  <c r="AB5989" i="1"/>
  <c r="AG5989" i="1" s="1"/>
  <c r="AM5989" i="1" s="1"/>
  <c r="AP5989" i="1" s="1"/>
  <c r="AL6072" i="1"/>
  <c r="AB6072" i="1"/>
  <c r="AL5720" i="1"/>
  <c r="AB5720" i="1"/>
  <c r="AG5720" i="1" s="1"/>
  <c r="AM5720" i="1" s="1"/>
  <c r="AP5720" i="1" s="1"/>
  <c r="AL4935" i="1"/>
  <c r="AB4935" i="1"/>
  <c r="AL5090" i="1"/>
  <c r="AB5090" i="1"/>
  <c r="AG5090" i="1" s="1"/>
  <c r="AM5090" i="1" s="1"/>
  <c r="AP5090" i="1" s="1"/>
  <c r="AL4962" i="1"/>
  <c r="AB4962" i="1"/>
  <c r="AL4834" i="1"/>
  <c r="AB4834" i="1"/>
  <c r="AG4834" i="1" s="1"/>
  <c r="AM4834" i="1" s="1"/>
  <c r="AP4834" i="1" s="1"/>
  <c r="AL7714" i="1"/>
  <c r="AB7714" i="1"/>
  <c r="AL7430" i="1"/>
  <c r="AB7430" i="1"/>
  <c r="AG7430" i="1" s="1"/>
  <c r="AM7430" i="1" s="1"/>
  <c r="AP7430" i="1" s="1"/>
  <c r="AL6779" i="1"/>
  <c r="AB6779" i="1"/>
  <c r="AL7166" i="1"/>
  <c r="AB7166" i="1"/>
  <c r="AG7166" i="1" s="1"/>
  <c r="AM7166" i="1" s="1"/>
  <c r="AP7166" i="1" s="1"/>
  <c r="AL6664" i="1"/>
  <c r="AB6664" i="1"/>
  <c r="AL6000" i="1"/>
  <c r="AB6000" i="1"/>
  <c r="AG6000" i="1" s="1"/>
  <c r="AM6000" i="1" s="1"/>
  <c r="AP6000" i="1" s="1"/>
  <c r="AL7021" i="1"/>
  <c r="AB7021" i="1"/>
  <c r="AL7540" i="1"/>
  <c r="AB7540" i="1"/>
  <c r="AG7540" i="1" s="1"/>
  <c r="AM7540" i="1" s="1"/>
  <c r="AP7540" i="1" s="1"/>
  <c r="AL7284" i="1"/>
  <c r="AB7284" i="1"/>
  <c r="AL7028" i="1"/>
  <c r="AB7028" i="1"/>
  <c r="AG7028" i="1" s="1"/>
  <c r="AM7028" i="1" s="1"/>
  <c r="AP7028" i="1" s="1"/>
  <c r="AL6234" i="1"/>
  <c r="AB6234" i="1"/>
  <c r="AL6637" i="1"/>
  <c r="AB6637" i="1"/>
  <c r="AG6637" i="1" s="1"/>
  <c r="AM6637" i="1" s="1"/>
  <c r="AP6637" i="1" s="1"/>
  <c r="AL6781" i="1"/>
  <c r="AB6781" i="1"/>
  <c r="AL6046" i="1"/>
  <c r="AB6046" i="1"/>
  <c r="AG6046" i="1" s="1"/>
  <c r="AM6046" i="1" s="1"/>
  <c r="AP6046" i="1" s="1"/>
  <c r="AL4871" i="1"/>
  <c r="AB4871" i="1"/>
  <c r="AL7648" i="1"/>
  <c r="AB7648" i="1"/>
  <c r="AG7648" i="1" s="1"/>
  <c r="AM7648" i="1" s="1"/>
  <c r="AP7648" i="1" s="1"/>
  <c r="AL7644" i="1"/>
  <c r="AB7644" i="1"/>
  <c r="AL7366" i="1"/>
  <c r="AB7366" i="1"/>
  <c r="AG7366" i="1" s="1"/>
  <c r="AM7366" i="1" s="1"/>
  <c r="AP7366" i="1" s="1"/>
  <c r="AL6901" i="1"/>
  <c r="AB6901" i="1"/>
  <c r="AL6334" i="1"/>
  <c r="AB6334" i="1"/>
  <c r="AG6334" i="1" s="1"/>
  <c r="AM6334" i="1" s="1"/>
  <c r="AP6334" i="1" s="1"/>
  <c r="AL6389" i="1"/>
  <c r="AB6389" i="1"/>
  <c r="AL5978" i="1"/>
  <c r="AB5978" i="1"/>
  <c r="AG5978" i="1" s="1"/>
  <c r="AM5978" i="1" s="1"/>
  <c r="AP5978" i="1" s="1"/>
  <c r="AL4738" i="1"/>
  <c r="AB4738" i="1"/>
  <c r="AL7640" i="1"/>
  <c r="AB7640" i="1"/>
  <c r="AG7640" i="1" s="1"/>
  <c r="AM7640" i="1" s="1"/>
  <c r="AP7640" i="1" s="1"/>
  <c r="AL6269" i="1"/>
  <c r="AB6269" i="1"/>
  <c r="AL5882" i="1"/>
  <c r="AB5882" i="1"/>
  <c r="AG5882" i="1" s="1"/>
  <c r="AM5882" i="1" s="1"/>
  <c r="AP5882" i="1" s="1"/>
  <c r="AL6445" i="1"/>
  <c r="AB6445" i="1"/>
  <c r="AL5372" i="1"/>
  <c r="AB5372" i="1"/>
  <c r="AG5372" i="1" s="1"/>
  <c r="AM5372" i="1" s="1"/>
  <c r="AP5372" i="1" s="1"/>
  <c r="AL5180" i="1"/>
  <c r="AB5180" i="1"/>
  <c r="AL5386" i="1"/>
  <c r="AB5386" i="1"/>
  <c r="AG5386" i="1" s="1"/>
  <c r="AM5386" i="1" s="1"/>
  <c r="AP5386" i="1" s="1"/>
  <c r="AL7326" i="1"/>
  <c r="AB7326" i="1"/>
  <c r="AL6877" i="1"/>
  <c r="AB6877" i="1"/>
  <c r="AG6877" i="1" s="1"/>
  <c r="AM6877" i="1" s="1"/>
  <c r="AP6877" i="1" s="1"/>
  <c r="AL6385" i="1"/>
  <c r="AB6385" i="1"/>
  <c r="AL5578" i="1"/>
  <c r="AB5578" i="1"/>
  <c r="AG5578" i="1" s="1"/>
  <c r="AM5578" i="1" s="1"/>
  <c r="AP5578" i="1" s="1"/>
  <c r="AL7564" i="1"/>
  <c r="AB7564" i="1"/>
  <c r="AL7308" i="1"/>
  <c r="AB7308" i="1"/>
  <c r="AG7308" i="1" s="1"/>
  <c r="AM7308" i="1" s="1"/>
  <c r="AP7308" i="1" s="1"/>
  <c r="AL7052" i="1"/>
  <c r="AB7052" i="1"/>
  <c r="AL5917" i="1"/>
  <c r="AB5917" i="1"/>
  <c r="AG5917" i="1" s="1"/>
  <c r="AM5917" i="1" s="1"/>
  <c r="AP5917" i="1" s="1"/>
  <c r="AL6536" i="1"/>
  <c r="AB6536" i="1"/>
  <c r="AL6359" i="1"/>
  <c r="AB6359" i="1"/>
  <c r="AG6359" i="1" s="1"/>
  <c r="AM6359" i="1" s="1"/>
  <c r="AP6359" i="1" s="1"/>
  <c r="AL5946" i="1"/>
  <c r="AB5946" i="1"/>
  <c r="AL5123" i="1"/>
  <c r="AB5123" i="1"/>
  <c r="AG5123" i="1" s="1"/>
  <c r="AM5123" i="1" s="1"/>
  <c r="AP5123" i="1" s="1"/>
  <c r="AL7608" i="1"/>
  <c r="AB7608" i="1"/>
  <c r="AL6335" i="1"/>
  <c r="AB6335" i="1"/>
  <c r="AG6335" i="1" s="1"/>
  <c r="AM6335" i="1" s="1"/>
  <c r="AP6335" i="1" s="1"/>
  <c r="AL6773" i="1"/>
  <c r="AB6773" i="1"/>
  <c r="AL6237" i="1"/>
  <c r="AB6237" i="1"/>
  <c r="AG6237" i="1" s="1"/>
  <c r="AM6237" i="1" s="1"/>
  <c r="AP6237" i="1" s="1"/>
  <c r="AL5818" i="1"/>
  <c r="AB5818" i="1"/>
  <c r="AB7795" i="1"/>
  <c r="AG7795" i="1" s="1"/>
  <c r="AM7795" i="1" s="1"/>
  <c r="AP7795" i="1" s="1"/>
  <c r="AB6162" i="1"/>
  <c r="AG6162" i="1" s="1"/>
  <c r="AM6162" i="1" s="1"/>
  <c r="AP6162" i="1" s="1"/>
  <c r="AB5728" i="1"/>
  <c r="AG5728" i="1" s="1"/>
  <c r="AM5728" i="1" s="1"/>
  <c r="AP5728" i="1" s="1"/>
  <c r="AB6480" i="1"/>
  <c r="AB4388" i="1"/>
  <c r="AG4388" i="1" s="1"/>
  <c r="AM4388" i="1" s="1"/>
  <c r="AP4388" i="1" s="1"/>
  <c r="AB6223" i="1"/>
  <c r="AG6223" i="1" s="1"/>
  <c r="AM6223" i="1" s="1"/>
  <c r="AP6223" i="1" s="1"/>
  <c r="AB6479" i="1"/>
  <c r="AG6479" i="1" s="1"/>
  <c r="AM6479" i="1" s="1"/>
  <c r="AP6479" i="1" s="1"/>
  <c r="AB6543" i="1"/>
  <c r="AB6607" i="1"/>
  <c r="AG6607" i="1" s="1"/>
  <c r="AM6607" i="1" s="1"/>
  <c r="AP6607" i="1" s="1"/>
  <c r="AB6671" i="1"/>
  <c r="AG6671" i="1" s="1"/>
  <c r="AM6671" i="1" s="1"/>
  <c r="AP6671" i="1" s="1"/>
  <c r="AB6811" i="1"/>
  <c r="AG6811" i="1" s="1"/>
  <c r="AM6811" i="1" s="1"/>
  <c r="AP6811" i="1" s="1"/>
  <c r="AB7810" i="1"/>
  <c r="AB6857" i="1"/>
  <c r="AG6857" i="1" s="1"/>
  <c r="AM6857" i="1" s="1"/>
  <c r="AP6857" i="1" s="1"/>
  <c r="AB7443" i="1"/>
  <c r="AG7443" i="1" s="1"/>
  <c r="AM7443" i="1" s="1"/>
  <c r="AP7443" i="1" s="1"/>
  <c r="AB6933" i="1"/>
  <c r="AG6933" i="1" s="1"/>
  <c r="AM6933" i="1" s="1"/>
  <c r="AP6933" i="1" s="1"/>
  <c r="AB6748" i="1"/>
  <c r="AB6513" i="1"/>
  <c r="AG6513" i="1" s="1"/>
  <c r="AM6513" i="1" s="1"/>
  <c r="AP6513" i="1" s="1"/>
  <c r="AB5905" i="1"/>
  <c r="AG5905" i="1" s="1"/>
  <c r="AM5905" i="1" s="1"/>
  <c r="AP5905" i="1" s="1"/>
  <c r="AB7525" i="1"/>
  <c r="AG7525" i="1" s="1"/>
  <c r="AM7525" i="1" s="1"/>
  <c r="AP7525" i="1" s="1"/>
  <c r="AB7269" i="1"/>
  <c r="AB7676" i="1"/>
  <c r="AG7676" i="1" s="1"/>
  <c r="AM7676" i="1" s="1"/>
  <c r="AP7676" i="1" s="1"/>
  <c r="AB6406" i="1"/>
  <c r="AG6406" i="1" s="1"/>
  <c r="AM6406" i="1" s="1"/>
  <c r="AP6406" i="1" s="1"/>
  <c r="AB7501" i="1"/>
  <c r="AG7501" i="1" s="1"/>
  <c r="AM7501" i="1" s="1"/>
  <c r="AP7501" i="1" s="1"/>
  <c r="AB7245" i="1"/>
  <c r="AB6414" i="1"/>
  <c r="AG6414" i="1" s="1"/>
  <c r="AM6414" i="1" s="1"/>
  <c r="AP6414" i="1" s="1"/>
  <c r="AB6556" i="1"/>
  <c r="AG6556" i="1" s="1"/>
  <c r="AM6556" i="1" s="1"/>
  <c r="AP6556" i="1" s="1"/>
  <c r="AB6258" i="1"/>
  <c r="AG6258" i="1" s="1"/>
  <c r="AM6258" i="1" s="1"/>
  <c r="AP6258" i="1" s="1"/>
  <c r="AK41" i="1"/>
  <c r="AB3146" i="1"/>
  <c r="AG3146" i="1" s="1"/>
  <c r="AM3146" i="1" s="1"/>
  <c r="AP3146" i="1" s="1"/>
  <c r="AB3788" i="1"/>
  <c r="AG3788" i="1" s="1"/>
  <c r="AM3788" i="1" s="1"/>
  <c r="AP3788" i="1" s="1"/>
  <c r="AB3273" i="1"/>
  <c r="AG3273" i="1" s="1"/>
  <c r="AM3273" i="1" s="1"/>
  <c r="AP3273" i="1" s="1"/>
  <c r="AB3991" i="1"/>
  <c r="AB3701" i="1"/>
  <c r="AG3701" i="1" s="1"/>
  <c r="AM3701" i="1" s="1"/>
  <c r="AP3701" i="1" s="1"/>
  <c r="AB3536" i="1"/>
  <c r="AG3536" i="1" s="1"/>
  <c r="AM3536" i="1" s="1"/>
  <c r="AP3536" i="1" s="1"/>
  <c r="AB2842" i="1"/>
  <c r="AG2842" i="1" s="1"/>
  <c r="AM2842" i="1" s="1"/>
  <c r="AP2842" i="1" s="1"/>
  <c r="AB3343" i="1"/>
  <c r="AB3142" i="1"/>
  <c r="AG3142" i="1" s="1"/>
  <c r="AM3142" i="1" s="1"/>
  <c r="AP3142" i="1" s="1"/>
  <c r="AB3186" i="1"/>
  <c r="AG3186" i="1" s="1"/>
  <c r="AM3186" i="1" s="1"/>
  <c r="AP3186" i="1" s="1"/>
  <c r="AB2758" i="1"/>
  <c r="AG2758" i="1" s="1"/>
  <c r="AM2758" i="1" s="1"/>
  <c r="AP2758" i="1" s="1"/>
  <c r="AB3225" i="1"/>
  <c r="AB2999" i="1"/>
  <c r="AG2999" i="1" s="1"/>
  <c r="AM2999" i="1" s="1"/>
  <c r="AP2999" i="1" s="1"/>
  <c r="AB3476" i="1"/>
  <c r="AG3476" i="1" s="1"/>
  <c r="AM3476" i="1" s="1"/>
  <c r="AP3476" i="1" s="1"/>
  <c r="AB3532" i="1"/>
  <c r="AG3532" i="1" s="1"/>
  <c r="AM3532" i="1" s="1"/>
  <c r="AP3532" i="1" s="1"/>
  <c r="AB4003" i="1"/>
  <c r="AB3421" i="1"/>
  <c r="AG3421" i="1" s="1"/>
  <c r="AM3421" i="1" s="1"/>
  <c r="AP3421" i="1" s="1"/>
  <c r="AB3277" i="1"/>
  <c r="AG3277" i="1" s="1"/>
  <c r="AM3277" i="1" s="1"/>
  <c r="AP3277" i="1" s="1"/>
  <c r="AB3879" i="1"/>
  <c r="AG3879" i="1" s="1"/>
  <c r="AM3879" i="1" s="1"/>
  <c r="AP3879" i="1" s="1"/>
  <c r="AB3560" i="1"/>
  <c r="AL1498" i="1"/>
  <c r="AB2728" i="1"/>
  <c r="AG2728" i="1" s="1"/>
  <c r="AM2728" i="1" s="1"/>
  <c r="AP2728" i="1" s="1"/>
  <c r="AL2728" i="1"/>
  <c r="AB2774" i="1"/>
  <c r="AL2774" i="1"/>
  <c r="AB81" i="1"/>
  <c r="AG81" i="1" s="1"/>
  <c r="AB3034" i="1"/>
  <c r="AG3034" i="1" s="1"/>
  <c r="AM3034" i="1" s="1"/>
  <c r="AP3034" i="1" s="1"/>
  <c r="AB2830" i="1"/>
  <c r="AB2683" i="1"/>
  <c r="AG2683" i="1" s="1"/>
  <c r="AM2683" i="1" s="1"/>
  <c r="AP2683" i="1" s="1"/>
  <c r="AL2683" i="1"/>
  <c r="AB2702" i="1"/>
  <c r="AG2702" i="1" s="1"/>
  <c r="AM2702" i="1" s="1"/>
  <c r="AP2702" i="1" s="1"/>
  <c r="AL2702" i="1"/>
  <c r="AB2792" i="1"/>
  <c r="AG2792" i="1" s="1"/>
  <c r="AM2792" i="1" s="1"/>
  <c r="AP2792" i="1" s="1"/>
  <c r="AL2820" i="1"/>
  <c r="AB2871" i="1"/>
  <c r="AG2871" i="1" s="1"/>
  <c r="AM2871" i="1" s="1"/>
  <c r="AP2871" i="1" s="1"/>
  <c r="AL2871" i="1"/>
  <c r="AB2945" i="1"/>
  <c r="AG2945" i="1" s="1"/>
  <c r="AM2945" i="1" s="1"/>
  <c r="AP2945" i="1" s="1"/>
  <c r="AB11" i="1"/>
  <c r="AG11" i="1" s="1"/>
  <c r="AH11" i="1" s="1"/>
  <c r="AB2932" i="1"/>
  <c r="AG2932" i="1" s="1"/>
  <c r="AM2932" i="1" s="1"/>
  <c r="AP2932" i="1" s="1"/>
  <c r="AB3138" i="1"/>
  <c r="AG3138" i="1" s="1"/>
  <c r="AM3138" i="1" s="1"/>
  <c r="AP3138" i="1" s="1"/>
  <c r="AL3138" i="1"/>
  <c r="AB3150" i="1"/>
  <c r="AG3150" i="1" s="1"/>
  <c r="AM3150" i="1" s="1"/>
  <c r="AP3150" i="1" s="1"/>
  <c r="AL3150" i="1"/>
  <c r="AB3132" i="1"/>
  <c r="AG3132" i="1" s="1"/>
  <c r="AM3132" i="1" s="1"/>
  <c r="AP3132" i="1" s="1"/>
  <c r="AL3132" i="1"/>
  <c r="AB3135" i="1"/>
  <c r="AG3135" i="1" s="1"/>
  <c r="AM3135" i="1" s="1"/>
  <c r="AP3135" i="1" s="1"/>
  <c r="AL3135" i="1"/>
  <c r="AB3179" i="1"/>
  <c r="AG3179" i="1" s="1"/>
  <c r="AM3179" i="1" s="1"/>
  <c r="AP3179" i="1" s="1"/>
  <c r="AL3179" i="1"/>
  <c r="AL3194" i="1"/>
  <c r="AB3309" i="1"/>
  <c r="AG3309" i="1" s="1"/>
  <c r="AM3309" i="1" s="1"/>
  <c r="AP3309" i="1" s="1"/>
  <c r="AB3449" i="1"/>
  <c r="AL3449" i="1"/>
  <c r="AB3513" i="1"/>
  <c r="AG3513" i="1" s="1"/>
  <c r="AM3513" i="1" s="1"/>
  <c r="AP3513" i="1" s="1"/>
  <c r="AL3513" i="1"/>
  <c r="AB3423" i="1"/>
  <c r="AL3423" i="1"/>
  <c r="AL3508" i="1"/>
  <c r="AB3450" i="1"/>
  <c r="AG3450" i="1" s="1"/>
  <c r="AM3450" i="1" s="1"/>
  <c r="AP3450" i="1" s="1"/>
  <c r="AL3450" i="1"/>
  <c r="AB3520" i="1"/>
  <c r="AG3520" i="1" s="1"/>
  <c r="AM3520" i="1" s="1"/>
  <c r="AP3520" i="1" s="1"/>
  <c r="AB3593" i="1"/>
  <c r="AG3593" i="1" s="1"/>
  <c r="AM3593" i="1" s="1"/>
  <c r="AP3593" i="1" s="1"/>
  <c r="AL3593" i="1"/>
  <c r="AB3657" i="1"/>
  <c r="AL3657" i="1"/>
  <c r="AB3529" i="1"/>
  <c r="AG3529" i="1" s="1"/>
  <c r="AM3529" i="1" s="1"/>
  <c r="AP3529" i="1" s="1"/>
  <c r="AL3529" i="1"/>
  <c r="AL2908" i="1"/>
  <c r="AL3023" i="1"/>
  <c r="AL3112" i="1"/>
  <c r="AL3047" i="1"/>
  <c r="AL3205" i="1"/>
  <c r="AL3289" i="1"/>
  <c r="AL3486" i="1"/>
  <c r="AL3564" i="1"/>
  <c r="AL2875" i="1"/>
  <c r="AL2912" i="1"/>
  <c r="AL3027" i="1"/>
  <c r="AL3098" i="1"/>
  <c r="AL3118" i="1"/>
  <c r="AL3569" i="1"/>
  <c r="AL3633" i="1"/>
  <c r="AL3722" i="1"/>
  <c r="AB3742" i="1"/>
  <c r="AL3742" i="1"/>
  <c r="AB3584" i="1"/>
  <c r="AG3584" i="1" s="1"/>
  <c r="AM3584" i="1" s="1"/>
  <c r="AP3584" i="1" s="1"/>
  <c r="AL3584" i="1"/>
  <c r="AB3648" i="1"/>
  <c r="AG3648" i="1" s="1"/>
  <c r="AM3648" i="1" s="1"/>
  <c r="AP3648" i="1" s="1"/>
  <c r="AL3648" i="1"/>
  <c r="AB3514" i="1"/>
  <c r="AG3514" i="1" s="1"/>
  <c r="AM3514" i="1" s="1"/>
  <c r="AP3514" i="1" s="1"/>
  <c r="AL3514" i="1"/>
  <c r="AB3614" i="1"/>
  <c r="AG3614" i="1" s="1"/>
  <c r="AM3614" i="1" s="1"/>
  <c r="AP3614" i="1" s="1"/>
  <c r="AL3614" i="1"/>
  <c r="AB3718" i="1"/>
  <c r="AG3718" i="1" s="1"/>
  <c r="AM3718" i="1" s="1"/>
  <c r="AP3718" i="1" s="1"/>
  <c r="AL3718" i="1"/>
  <c r="AL3812" i="1"/>
  <c r="AB3876" i="1"/>
  <c r="AG3876" i="1" s="1"/>
  <c r="AM3876" i="1" s="1"/>
  <c r="AP3876" i="1" s="1"/>
  <c r="AL3876" i="1"/>
  <c r="AB3773" i="1"/>
  <c r="AG3773" i="1" s="1"/>
  <c r="AM3773" i="1" s="1"/>
  <c r="AP3773" i="1" s="1"/>
  <c r="AL3773" i="1"/>
  <c r="AB3917" i="1"/>
  <c r="AL3917" i="1"/>
  <c r="AB3832" i="1"/>
  <c r="AG3832" i="1" s="1"/>
  <c r="AM3832" i="1" s="1"/>
  <c r="AP3832" i="1" s="1"/>
  <c r="AL3832" i="1"/>
  <c r="AB3896" i="1"/>
  <c r="AB3960" i="1"/>
  <c r="AG3960" i="1" s="1"/>
  <c r="AM3960" i="1" s="1"/>
  <c r="AP3960" i="1" s="1"/>
  <c r="AL3960" i="1"/>
  <c r="AB3833" i="1"/>
  <c r="AG3833" i="1" s="1"/>
  <c r="AM3833" i="1" s="1"/>
  <c r="AP3833" i="1" s="1"/>
  <c r="AL3833" i="1"/>
  <c r="AB3961" i="1"/>
  <c r="AG3961" i="1" s="1"/>
  <c r="AM3961" i="1" s="1"/>
  <c r="AP3961" i="1" s="1"/>
  <c r="AB4043" i="1"/>
  <c r="AG4043" i="1" s="1"/>
  <c r="AM4043" i="1" s="1"/>
  <c r="AP4043" i="1" s="1"/>
  <c r="AL4043" i="1"/>
  <c r="AB4093" i="1"/>
  <c r="AG4093" i="1" s="1"/>
  <c r="AM4093" i="1" s="1"/>
  <c r="AP4093" i="1" s="1"/>
  <c r="AL4093" i="1"/>
  <c r="AB4125" i="1"/>
  <c r="AG4125" i="1" s="1"/>
  <c r="AM4125" i="1" s="1"/>
  <c r="AP4125" i="1" s="1"/>
  <c r="AL4125" i="1"/>
  <c r="AB4157" i="1"/>
  <c r="AG4157" i="1" s="1"/>
  <c r="AM4157" i="1" s="1"/>
  <c r="AP4157" i="1" s="1"/>
  <c r="AL4189" i="1"/>
  <c r="AL3540" i="1"/>
  <c r="AL3831" i="1"/>
  <c r="AL3979" i="1"/>
  <c r="AL4070" i="1"/>
  <c r="AL4102" i="1"/>
  <c r="AL4134" i="1"/>
  <c r="AL4166" i="1"/>
  <c r="AL4198" i="1"/>
  <c r="AL3576" i="1"/>
  <c r="AL3760" i="1"/>
  <c r="AL3945" i="1"/>
  <c r="AL4121" i="1"/>
  <c r="AL4185" i="1"/>
  <c r="AB4221" i="1"/>
  <c r="AG4221" i="1" s="1"/>
  <c r="AM4221" i="1" s="1"/>
  <c r="AP4221" i="1" s="1"/>
  <c r="AL4221" i="1"/>
  <c r="AL4253" i="1"/>
  <c r="AB4047" i="1"/>
  <c r="AG4047" i="1" s="1"/>
  <c r="AM4047" i="1" s="1"/>
  <c r="AP4047" i="1" s="1"/>
  <c r="AL4047" i="1"/>
  <c r="AB3943" i="1"/>
  <c r="AL3943" i="1"/>
  <c r="AB4044" i="1"/>
  <c r="AG4044" i="1" s="1"/>
  <c r="AM4044" i="1" s="1"/>
  <c r="AP4044" i="1" s="1"/>
  <c r="AB4023" i="1"/>
  <c r="AG4023" i="1" s="1"/>
  <c r="AM4023" i="1" s="1"/>
  <c r="AP4023" i="1" s="1"/>
  <c r="AL4023" i="1"/>
  <c r="AB4377" i="1"/>
  <c r="AG4377" i="1" s="1"/>
  <c r="AM4377" i="1" s="1"/>
  <c r="AP4377" i="1" s="1"/>
  <c r="AL4377" i="1"/>
  <c r="AB4408" i="1"/>
  <c r="AB4472" i="1"/>
  <c r="AL4472" i="1"/>
  <c r="AB4531" i="1"/>
  <c r="AG4531" i="1" s="1"/>
  <c r="AM4531" i="1" s="1"/>
  <c r="AP4531" i="1" s="1"/>
  <c r="AL4531" i="1"/>
  <c r="AB4563" i="1"/>
  <c r="AG4563" i="1" s="1"/>
  <c r="AM4563" i="1" s="1"/>
  <c r="AP4563" i="1" s="1"/>
  <c r="AL4563" i="1"/>
  <c r="AB4595" i="1"/>
  <c r="AG4595" i="1" s="1"/>
  <c r="AM4595" i="1" s="1"/>
  <c r="AP4595" i="1" s="1"/>
  <c r="AL4595" i="1"/>
  <c r="AB4708" i="1"/>
  <c r="AG4708" i="1" s="1"/>
  <c r="AM4708" i="1" s="1"/>
  <c r="AP4708" i="1" s="1"/>
  <c r="AB4711" i="1"/>
  <c r="AG4711" i="1" s="1"/>
  <c r="AM4711" i="1" s="1"/>
  <c r="AP4711" i="1" s="1"/>
  <c r="AL4711" i="1"/>
  <c r="AB4615" i="1"/>
  <c r="AL4615" i="1"/>
  <c r="AB4727" i="1"/>
  <c r="AG4727" i="1" s="1"/>
  <c r="AM4727" i="1" s="1"/>
  <c r="AP4727" i="1" s="1"/>
  <c r="AL4727" i="1"/>
  <c r="AB4776" i="1"/>
  <c r="AG4776" i="1" s="1"/>
  <c r="AM4776" i="1" s="1"/>
  <c r="AP4776" i="1" s="1"/>
  <c r="AL4776" i="1"/>
  <c r="AB4832" i="1"/>
  <c r="AG4832" i="1" s="1"/>
  <c r="AM4832" i="1" s="1"/>
  <c r="AP4832" i="1" s="1"/>
  <c r="AL4832" i="1"/>
  <c r="AB4896" i="1"/>
  <c r="AG4896" i="1" s="1"/>
  <c r="AM4896" i="1" s="1"/>
  <c r="AP4896" i="1" s="1"/>
  <c r="AB4960" i="1"/>
  <c r="AL4960" i="1"/>
  <c r="AB5024" i="1"/>
  <c r="AG5024" i="1" s="1"/>
  <c r="AM5024" i="1" s="1"/>
  <c r="AP5024" i="1" s="1"/>
  <c r="AL5024" i="1"/>
  <c r="AB5088" i="1"/>
  <c r="AG5088" i="1" s="1"/>
  <c r="AM5088" i="1" s="1"/>
  <c r="AP5088" i="1" s="1"/>
  <c r="AL5088" i="1"/>
  <c r="AB4246" i="1"/>
  <c r="AG4246" i="1" s="1"/>
  <c r="AM4246" i="1" s="1"/>
  <c r="AP4246" i="1" s="1"/>
  <c r="AL4246" i="1"/>
  <c r="AB4031" i="1"/>
  <c r="AG4031" i="1" s="1"/>
  <c r="AM4031" i="1" s="1"/>
  <c r="AP4031" i="1" s="1"/>
  <c r="AL4031" i="1"/>
  <c r="AB4333" i="1"/>
  <c r="AG4333" i="1" s="1"/>
  <c r="AM4333" i="1" s="1"/>
  <c r="AP4333" i="1" s="1"/>
  <c r="AL4333" i="1"/>
  <c r="AB4028" i="1"/>
  <c r="AG4028" i="1" s="1"/>
  <c r="AM4028" i="1" s="1"/>
  <c r="AP4028" i="1" s="1"/>
  <c r="AL4028" i="1"/>
  <c r="AB4007" i="1"/>
  <c r="AG4007" i="1" s="1"/>
  <c r="AM4007" i="1" s="1"/>
  <c r="AP4007" i="1" s="1"/>
  <c r="AL4007" i="1"/>
  <c r="AB4277" i="1"/>
  <c r="AL4277" i="1"/>
  <c r="AB4384" i="1"/>
  <c r="AG4384" i="1" s="1"/>
  <c r="AM4384" i="1" s="1"/>
  <c r="AP4384" i="1" s="1"/>
  <c r="AB4460" i="1"/>
  <c r="AL4460" i="1"/>
  <c r="AB4524" i="1"/>
  <c r="AG4524" i="1" s="1"/>
  <c r="AM4524" i="1" s="1"/>
  <c r="AP4524" i="1" s="1"/>
  <c r="AL4524" i="1"/>
  <c r="AB4556" i="1"/>
  <c r="AG4556" i="1" s="1"/>
  <c r="AM4556" i="1" s="1"/>
  <c r="AP4556" i="1" s="1"/>
  <c r="AL4556" i="1"/>
  <c r="AB4588" i="1"/>
  <c r="AG4588" i="1" s="1"/>
  <c r="AM4588" i="1" s="1"/>
  <c r="AP4588" i="1" s="1"/>
  <c r="AL4588" i="1"/>
  <c r="AB4659" i="1"/>
  <c r="AL4659" i="1"/>
  <c r="AB4680" i="1"/>
  <c r="AG4680" i="1" s="1"/>
  <c r="AM4680" i="1" s="1"/>
  <c r="AP4680" i="1" s="1"/>
  <c r="AL4680" i="1"/>
  <c r="AL4389" i="1"/>
  <c r="AB4700" i="1"/>
  <c r="AG4700" i="1" s="1"/>
  <c r="AM4700" i="1" s="1"/>
  <c r="AP4700" i="1" s="1"/>
  <c r="AL4700" i="1"/>
  <c r="AB4759" i="1"/>
  <c r="AG4759" i="1" s="1"/>
  <c r="AM4759" i="1" s="1"/>
  <c r="AP4759" i="1" s="1"/>
  <c r="AL4759" i="1"/>
  <c r="AB4820" i="1"/>
  <c r="AG4820" i="1" s="1"/>
  <c r="AM4820" i="1" s="1"/>
  <c r="AP4820" i="1" s="1"/>
  <c r="AL4820" i="1"/>
  <c r="AB4884" i="1"/>
  <c r="AG4884" i="1" s="1"/>
  <c r="AM4884" i="1" s="1"/>
  <c r="AP4884" i="1" s="1"/>
  <c r="AL4884" i="1"/>
  <c r="AB4948" i="1"/>
  <c r="AG4948" i="1" s="1"/>
  <c r="AM4948" i="1" s="1"/>
  <c r="AP4948" i="1" s="1"/>
  <c r="AL4948" i="1"/>
  <c r="AB5012" i="1"/>
  <c r="AG5012" i="1" s="1"/>
  <c r="AM5012" i="1" s="1"/>
  <c r="AP5012" i="1" s="1"/>
  <c r="AL5012" i="1"/>
  <c r="AB5076" i="1"/>
  <c r="AG5076" i="1" s="1"/>
  <c r="AM5076" i="1" s="1"/>
  <c r="AP5076" i="1" s="1"/>
  <c r="AL5076" i="1"/>
  <c r="AB4233" i="1"/>
  <c r="AG4233" i="1" s="1"/>
  <c r="AM4233" i="1" s="1"/>
  <c r="AP4233" i="1" s="1"/>
  <c r="AL4233" i="1"/>
  <c r="AB3996" i="1"/>
  <c r="AL3996" i="1"/>
  <c r="AB4305" i="1"/>
  <c r="AG4305" i="1" s="1"/>
  <c r="AM4305" i="1" s="1"/>
  <c r="AP4305" i="1" s="1"/>
  <c r="AL4305" i="1"/>
  <c r="AB3992" i="1"/>
  <c r="AG3992" i="1" s="1"/>
  <c r="AM3992" i="1" s="1"/>
  <c r="AP3992" i="1" s="1"/>
  <c r="AL3992" i="1"/>
  <c r="AB4270" i="1"/>
  <c r="AG4270" i="1" s="1"/>
  <c r="AM4270" i="1" s="1"/>
  <c r="AP4270" i="1" s="1"/>
  <c r="AL4270" i="1"/>
  <c r="AB4055" i="1"/>
  <c r="AL4055" i="1"/>
  <c r="AL4645" i="1"/>
  <c r="AB4432" i="1"/>
  <c r="AG4432" i="1" s="1"/>
  <c r="AM4432" i="1" s="1"/>
  <c r="AP4432" i="1" s="1"/>
  <c r="AL4432" i="1"/>
  <c r="AB4496" i="1"/>
  <c r="AG4496" i="1" s="1"/>
  <c r="AM4496" i="1" s="1"/>
  <c r="AP4496" i="1" s="1"/>
  <c r="AL4496" i="1"/>
  <c r="AB4543" i="1"/>
  <c r="AG4543" i="1" s="1"/>
  <c r="AM4543" i="1" s="1"/>
  <c r="AP4543" i="1" s="1"/>
  <c r="AL4543" i="1"/>
  <c r="AB4575" i="1"/>
  <c r="AG4575" i="1" s="1"/>
  <c r="AM4575" i="1" s="1"/>
  <c r="AP4575" i="1" s="1"/>
  <c r="AL4575" i="1"/>
  <c r="AB4635" i="1"/>
  <c r="AL4635" i="1"/>
  <c r="AB4637" i="1"/>
  <c r="AG4637" i="1" s="1"/>
  <c r="AM4637" i="1" s="1"/>
  <c r="AP4637" i="1" s="1"/>
  <c r="AL4637" i="1"/>
  <c r="AB4353" i="1"/>
  <c r="AG4353" i="1" s="1"/>
  <c r="AM4353" i="1" s="1"/>
  <c r="AP4353" i="1" s="1"/>
  <c r="AL4353" i="1"/>
  <c r="AB4657" i="1"/>
  <c r="AG4657" i="1" s="1"/>
  <c r="AM4657" i="1" s="1"/>
  <c r="AP4657" i="1" s="1"/>
  <c r="AL4657" i="1"/>
  <c r="AB4768" i="1"/>
  <c r="AG4768" i="1" s="1"/>
  <c r="AM4768" i="1" s="1"/>
  <c r="AP4768" i="1" s="1"/>
  <c r="AL4768" i="1"/>
  <c r="AL4792" i="1"/>
  <c r="AB4856" i="1"/>
  <c r="AG4856" i="1" s="1"/>
  <c r="AM4856" i="1" s="1"/>
  <c r="AP4856" i="1" s="1"/>
  <c r="AL4856" i="1"/>
  <c r="AB4920" i="1"/>
  <c r="AL4920" i="1"/>
  <c r="AL4984" i="1"/>
  <c r="AL5048" i="1"/>
  <c r="AB3468" i="1"/>
  <c r="AB3190" i="1"/>
  <c r="AG3190" i="1" s="1"/>
  <c r="AM3190" i="1" s="1"/>
  <c r="AP3190" i="1" s="1"/>
  <c r="AB3015" i="1"/>
  <c r="AB4177" i="1"/>
  <c r="AG4177" i="1" s="1"/>
  <c r="AM4177" i="1" s="1"/>
  <c r="AP4177" i="1" s="1"/>
  <c r="AB4113" i="1"/>
  <c r="AG4113" i="1" s="1"/>
  <c r="AM4113" i="1" s="1"/>
  <c r="AP4113" i="1" s="1"/>
  <c r="AB3241" i="1"/>
  <c r="AG3241" i="1" s="1"/>
  <c r="AM3241" i="1" s="1"/>
  <c r="AP3241" i="1" s="1"/>
  <c r="AB145" i="1"/>
  <c r="AG145" i="1" s="1"/>
  <c r="AG923" i="1"/>
  <c r="AM923" i="1" s="1"/>
  <c r="AP923" i="1" s="1"/>
  <c r="AG895" i="1"/>
  <c r="AM895" i="1" s="1"/>
  <c r="AP895" i="1" s="1"/>
  <c r="AG959" i="1"/>
  <c r="AM959" i="1" s="1"/>
  <c r="AP959" i="1" s="1"/>
  <c r="AG987" i="1"/>
  <c r="AM987" i="1" s="1"/>
  <c r="AP987" i="1" s="1"/>
  <c r="AG1019" i="1"/>
  <c r="AM1019" i="1" s="1"/>
  <c r="AP1019" i="1" s="1"/>
  <c r="AG887" i="1"/>
  <c r="AM887" i="1" s="1"/>
  <c r="AP887" i="1" s="1"/>
  <c r="AG951" i="1"/>
  <c r="AM951" i="1" s="1"/>
  <c r="AP951" i="1" s="1"/>
  <c r="AG991" i="1"/>
  <c r="AM991" i="1" s="1"/>
  <c r="AP991" i="1" s="1"/>
  <c r="AG1023" i="1"/>
  <c r="AM1023" i="1" s="1"/>
  <c r="AP1023" i="1" s="1"/>
  <c r="AB2686" i="1"/>
  <c r="AG2686" i="1" s="1"/>
  <c r="AM2686" i="1" s="1"/>
  <c r="AP2686" i="1" s="1"/>
  <c r="AL2686" i="1"/>
  <c r="AB2706" i="1"/>
  <c r="AG2706" i="1" s="1"/>
  <c r="AM2706" i="1" s="1"/>
  <c r="AP2706" i="1" s="1"/>
  <c r="AL2706" i="1"/>
  <c r="AB3088" i="1"/>
  <c r="AG3088" i="1" s="1"/>
  <c r="AM3088" i="1" s="1"/>
  <c r="AP3088" i="1" s="1"/>
  <c r="AL3088" i="1"/>
  <c r="AB3192" i="1"/>
  <c r="AG3192" i="1" s="1"/>
  <c r="AM3192" i="1" s="1"/>
  <c r="AP3192" i="1" s="1"/>
  <c r="AL3192" i="1"/>
  <c r="AB3255" i="1"/>
  <c r="AG3255" i="1" s="1"/>
  <c r="AM3255" i="1" s="1"/>
  <c r="AP3255" i="1" s="1"/>
  <c r="AL3255" i="1"/>
  <c r="AL3087" i="1"/>
  <c r="AB3087" i="1"/>
  <c r="AG3087" i="1" s="1"/>
  <c r="AM3087" i="1" s="1"/>
  <c r="AP3087" i="1" s="1"/>
  <c r="AB3221" i="1"/>
  <c r="AL3221" i="1"/>
  <c r="AL3489" i="1"/>
  <c r="AB3489" i="1"/>
  <c r="AL3395" i="1"/>
  <c r="AB3395" i="1"/>
  <c r="AG3395" i="1" s="1"/>
  <c r="AM3395" i="1" s="1"/>
  <c r="AP3395" i="1" s="1"/>
  <c r="AB3605" i="1"/>
  <c r="AG3605" i="1" s="1"/>
  <c r="AM3605" i="1" s="1"/>
  <c r="AP3605" i="1" s="1"/>
  <c r="AL3605" i="1"/>
  <c r="AL3533" i="1"/>
  <c r="AB3533" i="1"/>
  <c r="AG3533" i="1" s="1"/>
  <c r="AM3533" i="1" s="1"/>
  <c r="AP3533" i="1" s="1"/>
  <c r="AB3895" i="1"/>
  <c r="AG3895" i="1" s="1"/>
  <c r="AM3895" i="1" s="1"/>
  <c r="AP3895" i="1" s="1"/>
  <c r="AL3895" i="1"/>
  <c r="AL3873" i="1"/>
  <c r="AB3873" i="1"/>
  <c r="AB3967" i="1"/>
  <c r="AG3967" i="1" s="1"/>
  <c r="AM3967" i="1" s="1"/>
  <c r="AP3967" i="1" s="1"/>
  <c r="AL3967" i="1"/>
  <c r="AL3745" i="1"/>
  <c r="AB3745" i="1"/>
  <c r="AG3745" i="1" s="1"/>
  <c r="AM3745" i="1" s="1"/>
  <c r="AP3745" i="1" s="1"/>
  <c r="AL3702" i="1"/>
  <c r="AB3702" i="1"/>
  <c r="AL3804" i="1"/>
  <c r="AB3804" i="1"/>
  <c r="AG3804" i="1" s="1"/>
  <c r="AM3804" i="1" s="1"/>
  <c r="AP3804" i="1" s="1"/>
  <c r="AB3901" i="1"/>
  <c r="AG3901" i="1" s="1"/>
  <c r="AM3901" i="1" s="1"/>
  <c r="AP3901" i="1" s="1"/>
  <c r="AL3901" i="1"/>
  <c r="AL3888" i="1"/>
  <c r="AB3888" i="1"/>
  <c r="AG3888" i="1" s="1"/>
  <c r="AM3888" i="1" s="1"/>
  <c r="AP3888" i="1" s="1"/>
  <c r="AL3794" i="1"/>
  <c r="AB3794" i="1"/>
  <c r="AD97" i="1"/>
  <c r="AL2932" i="1"/>
  <c r="AL3309" i="1"/>
  <c r="AL3520" i="1"/>
  <c r="AB4645" i="1"/>
  <c r="AG4645" i="1" s="1"/>
  <c r="AM4645" i="1" s="1"/>
  <c r="AP4645" i="1" s="1"/>
  <c r="AB4253" i="1"/>
  <c r="AG4253" i="1" s="1"/>
  <c r="AM4253" i="1" s="1"/>
  <c r="AP4253" i="1" s="1"/>
  <c r="AL4384" i="1"/>
  <c r="AB3098" i="1"/>
  <c r="AB3564" i="1"/>
  <c r="AG3564" i="1" s="1"/>
  <c r="AM3564" i="1" s="1"/>
  <c r="AP3564" i="1" s="1"/>
  <c r="AB4185" i="1"/>
  <c r="AG4185" i="1" s="1"/>
  <c r="AM4185" i="1" s="1"/>
  <c r="AP4185" i="1" s="1"/>
  <c r="AB4984" i="1"/>
  <c r="AG4984" i="1" s="1"/>
  <c r="AM4984" i="1" s="1"/>
  <c r="AP4984" i="1" s="1"/>
  <c r="AB2820" i="1"/>
  <c r="AG2820" i="1" s="1"/>
  <c r="AM2820" i="1" s="1"/>
  <c r="AP2820" i="1" s="1"/>
  <c r="AB2681" i="1"/>
  <c r="AG2681" i="1" s="1"/>
  <c r="AM2681" i="1" s="1"/>
  <c r="AP2681" i="1" s="1"/>
  <c r="AL2681" i="1"/>
  <c r="AL2824" i="1"/>
  <c r="AB2824" i="1"/>
  <c r="AG2824" i="1" s="1"/>
  <c r="AM2824" i="1" s="1"/>
  <c r="AP2824" i="1" s="1"/>
  <c r="AB3035" i="1"/>
  <c r="AG3035" i="1" s="1"/>
  <c r="AM3035" i="1" s="1"/>
  <c r="AP3035" i="1" s="1"/>
  <c r="AL3035" i="1"/>
  <c r="AL3217" i="1"/>
  <c r="AB3217" i="1"/>
  <c r="AL3305" i="1"/>
  <c r="AB3305" i="1"/>
  <c r="AG3305" i="1" s="1"/>
  <c r="AM3305" i="1" s="1"/>
  <c r="AP3305" i="1" s="1"/>
  <c r="AL3363" i="1"/>
  <c r="AB3363" i="1"/>
  <c r="AL3484" i="1"/>
  <c r="AB3484" i="1"/>
  <c r="AG3484" i="1" s="1"/>
  <c r="AM3484" i="1" s="1"/>
  <c r="AP3484" i="1" s="1"/>
  <c r="AB3618" i="1"/>
  <c r="AG3618" i="1" s="1"/>
  <c r="AM3618" i="1" s="1"/>
  <c r="AP3618" i="1" s="1"/>
  <c r="AL3618" i="1"/>
  <c r="AB3829" i="1"/>
  <c r="AG3829" i="1" s="1"/>
  <c r="AM3829" i="1" s="1"/>
  <c r="AP3829" i="1" s="1"/>
  <c r="AL3829" i="1"/>
  <c r="AL3957" i="1"/>
  <c r="AB3957" i="1"/>
  <c r="AG3957" i="1" s="1"/>
  <c r="AM3957" i="1" s="1"/>
  <c r="AP3957" i="1" s="1"/>
  <c r="AB3851" i="1"/>
  <c r="AL3851" i="1"/>
  <c r="AL3562" i="1"/>
  <c r="AB3562" i="1"/>
  <c r="AB3640" i="1"/>
  <c r="AG3640" i="1" s="1"/>
  <c r="AM3640" i="1" s="1"/>
  <c r="AP3640" i="1" s="1"/>
  <c r="AL3640" i="1"/>
  <c r="AL3598" i="1"/>
  <c r="AB3598" i="1"/>
  <c r="AL3868" i="1"/>
  <c r="AB3868" i="1"/>
  <c r="AG3868" i="1" s="1"/>
  <c r="AM3868" i="1" s="1"/>
  <c r="AP3868" i="1" s="1"/>
  <c r="AL4036" i="1"/>
  <c r="AB4036" i="1"/>
  <c r="AB4089" i="1"/>
  <c r="AG4089" i="1" s="1"/>
  <c r="AM4089" i="1" s="1"/>
  <c r="AP4089" i="1" s="1"/>
  <c r="AL4089" i="1"/>
  <c r="AB4153" i="1"/>
  <c r="AL4153" i="1"/>
  <c r="AI128" i="1"/>
  <c r="AQ128" i="1" s="1"/>
  <c r="AD109" i="1"/>
  <c r="AD94" i="1"/>
  <c r="AB3047" i="1"/>
  <c r="AG3047" i="1" s="1"/>
  <c r="AM3047" i="1" s="1"/>
  <c r="AP3047" i="1" s="1"/>
  <c r="AB3486" i="1"/>
  <c r="AG3486" i="1" s="1"/>
  <c r="AM3486" i="1" s="1"/>
  <c r="AP3486" i="1" s="1"/>
  <c r="AB3569" i="1"/>
  <c r="AG3569" i="1" s="1"/>
  <c r="AM3569" i="1" s="1"/>
  <c r="AP3569" i="1" s="1"/>
  <c r="AB3633" i="1"/>
  <c r="AG3633" i="1" s="1"/>
  <c r="AM3633" i="1" s="1"/>
  <c r="AP3633" i="1" s="1"/>
  <c r="AB3812" i="1"/>
  <c r="AB3979" i="1"/>
  <c r="AG3979" i="1" s="1"/>
  <c r="AM3979" i="1" s="1"/>
  <c r="AP3979" i="1" s="1"/>
  <c r="AB2908" i="1"/>
  <c r="AG2908" i="1" s="1"/>
  <c r="AM2908" i="1" s="1"/>
  <c r="AP2908" i="1" s="1"/>
  <c r="AB3112" i="1"/>
  <c r="AG3112" i="1" s="1"/>
  <c r="AM3112" i="1" s="1"/>
  <c r="AP3112" i="1" s="1"/>
  <c r="AB3540" i="1"/>
  <c r="AG3540" i="1" s="1"/>
  <c r="AM3540" i="1" s="1"/>
  <c r="AP3540" i="1" s="1"/>
  <c r="AB3760" i="1"/>
  <c r="AB2912" i="1"/>
  <c r="AG2912" i="1" s="1"/>
  <c r="AM2912" i="1" s="1"/>
  <c r="AP2912" i="1" s="1"/>
  <c r="AB3023" i="1"/>
  <c r="AB3118" i="1"/>
  <c r="AG3118" i="1" s="1"/>
  <c r="AM3118" i="1" s="1"/>
  <c r="AP3118" i="1" s="1"/>
  <c r="AB2875" i="1"/>
  <c r="AL2656" i="1"/>
  <c r="AB2656" i="1"/>
  <c r="AG2656" i="1" s="1"/>
  <c r="AM2656" i="1" s="1"/>
  <c r="AP2656" i="1" s="1"/>
  <c r="AB2679" i="1"/>
  <c r="AG2679" i="1" s="1"/>
  <c r="AM2679" i="1" s="1"/>
  <c r="AP2679" i="1" s="1"/>
  <c r="AL2679" i="1"/>
  <c r="AB2744" i="1"/>
  <c r="AG2744" i="1" s="1"/>
  <c r="AM2744" i="1" s="1"/>
  <c r="AP2744" i="1" s="1"/>
  <c r="AL2744" i="1"/>
  <c r="AL2687" i="1"/>
  <c r="AB2687" i="1"/>
  <c r="AB2796" i="1"/>
  <c r="AG2796" i="1" s="1"/>
  <c r="AM2796" i="1" s="1"/>
  <c r="AP2796" i="1" s="1"/>
  <c r="AL2796" i="1"/>
  <c r="AB2867" i="1"/>
  <c r="AG2867" i="1" s="1"/>
  <c r="AM2867" i="1" s="1"/>
  <c r="AP2867" i="1" s="1"/>
  <c r="AL2867" i="1"/>
  <c r="AB3347" i="1"/>
  <c r="AG3347" i="1" s="1"/>
  <c r="AM3347" i="1" s="1"/>
  <c r="AP3347" i="1" s="1"/>
  <c r="AL3347" i="1"/>
  <c r="AB3485" i="1"/>
  <c r="AG3485" i="1" s="1"/>
  <c r="AM3485" i="1" s="1"/>
  <c r="AP3485" i="1" s="1"/>
  <c r="AL3485" i="1"/>
  <c r="AB3371" i="1"/>
  <c r="AG3371" i="1" s="1"/>
  <c r="AM3371" i="1" s="1"/>
  <c r="AP3371" i="1" s="1"/>
  <c r="AL3371" i="1"/>
  <c r="AB3480" i="1"/>
  <c r="AG3480" i="1" s="1"/>
  <c r="AM3480" i="1" s="1"/>
  <c r="AP3480" i="1" s="1"/>
  <c r="AL3480" i="1"/>
  <c r="AB3385" i="1"/>
  <c r="AG3385" i="1" s="1"/>
  <c r="AM3385" i="1" s="1"/>
  <c r="AP3385" i="1" s="1"/>
  <c r="AL3385" i="1"/>
  <c r="AB3628" i="1"/>
  <c r="AG3628" i="1" s="1"/>
  <c r="AM3628" i="1" s="1"/>
  <c r="AP3628" i="1" s="1"/>
  <c r="AL3628" i="1"/>
  <c r="AB3721" i="1"/>
  <c r="AG3721" i="1" s="1"/>
  <c r="AM3721" i="1" s="1"/>
  <c r="AP3721" i="1" s="1"/>
  <c r="AL3721" i="1"/>
  <c r="AB3586" i="1"/>
  <c r="AG3586" i="1" s="1"/>
  <c r="AM3586" i="1" s="1"/>
  <c r="AP3586" i="1" s="1"/>
  <c r="AL3586" i="1"/>
  <c r="AL3094" i="1"/>
  <c r="AB3094" i="1"/>
  <c r="AG3094" i="1" s="1"/>
  <c r="AM3094" i="1" s="1"/>
  <c r="AP3094" i="1" s="1"/>
  <c r="AL3261" i="1"/>
  <c r="AB3261" i="1"/>
  <c r="AL3375" i="1"/>
  <c r="AB3375" i="1"/>
  <c r="AG3375" i="1" s="1"/>
  <c r="AM3375" i="1" s="1"/>
  <c r="AP3375" i="1" s="1"/>
  <c r="AL3490" i="1"/>
  <c r="AB3490" i="1"/>
  <c r="AG3490" i="1" s="1"/>
  <c r="AM3490" i="1" s="1"/>
  <c r="AP3490" i="1" s="1"/>
  <c r="AB3669" i="1"/>
  <c r="AG3669" i="1" s="1"/>
  <c r="AM3669" i="1" s="1"/>
  <c r="AP3669" i="1" s="1"/>
  <c r="AL3669" i="1"/>
  <c r="AL3654" i="1"/>
  <c r="AB3654" i="1"/>
  <c r="AL3761" i="1"/>
  <c r="AB3761" i="1"/>
  <c r="AG3761" i="1" s="1"/>
  <c r="AM3761" i="1" s="1"/>
  <c r="AP3761" i="1" s="1"/>
  <c r="AB3710" i="1"/>
  <c r="AL3710" i="1"/>
  <c r="AB3790" i="1"/>
  <c r="AG3790" i="1" s="1"/>
  <c r="AM3790" i="1" s="1"/>
  <c r="AP3790" i="1" s="1"/>
  <c r="AL3790" i="1"/>
  <c r="AL3952" i="1"/>
  <c r="AB3952" i="1"/>
  <c r="AD79" i="1"/>
  <c r="AG97" i="1"/>
  <c r="AH97" i="1" s="1"/>
  <c r="AL3896" i="1"/>
  <c r="AL3961" i="1"/>
  <c r="AL4157" i="1"/>
  <c r="AL4044" i="1"/>
  <c r="AL4408" i="1"/>
  <c r="AL4708" i="1"/>
  <c r="AL4896" i="1"/>
  <c r="AB4166" i="1"/>
  <c r="AG4166" i="1" s="1"/>
  <c r="AM4166" i="1" s="1"/>
  <c r="AP4166" i="1" s="1"/>
  <c r="AB4198" i="1"/>
  <c r="AB3831" i="1"/>
  <c r="AB3576" i="1"/>
  <c r="AG3576" i="1" s="1"/>
  <c r="AM3576" i="1" s="1"/>
  <c r="AP3576" i="1" s="1"/>
  <c r="AB3722" i="1"/>
  <c r="AG3722" i="1" s="1"/>
  <c r="AM3722" i="1" s="1"/>
  <c r="AP3722" i="1" s="1"/>
  <c r="AG1424" i="1"/>
  <c r="AM1424" i="1" s="1"/>
  <c r="AP1424" i="1" s="1"/>
  <c r="AG113" i="1"/>
  <c r="AH113" i="1" s="1"/>
  <c r="AG193" i="1"/>
  <c r="AH193" i="1" s="1"/>
  <c r="AG21" i="1"/>
  <c r="AH21" i="1" s="1"/>
  <c r="AG57" i="1"/>
  <c r="AH57" i="1" s="1"/>
  <c r="AG161" i="1"/>
  <c r="AH161" i="1" s="1"/>
  <c r="AD116" i="1"/>
  <c r="AI131" i="1"/>
  <c r="AQ131" i="1" s="1"/>
  <c r="AI146" i="1"/>
  <c r="AQ146" i="1" s="1"/>
  <c r="AI82" i="1"/>
  <c r="AQ82" i="1" s="1"/>
  <c r="AD133" i="1"/>
  <c r="AD69" i="1"/>
  <c r="AI88" i="1"/>
  <c r="AQ88" i="1" s="1"/>
  <c r="AD103" i="1"/>
  <c r="AD118" i="1"/>
  <c r="AL2792" i="1"/>
  <c r="AL2945" i="1"/>
  <c r="AG257" i="1"/>
  <c r="AM257" i="1" s="1"/>
  <c r="AP257" i="1" s="1"/>
  <c r="AG49" i="1"/>
  <c r="AH49" i="1" s="1"/>
  <c r="AG37" i="1"/>
  <c r="AH37" i="1" s="1"/>
  <c r="AG177" i="1"/>
  <c r="AH177" i="1" s="1"/>
  <c r="AG209" i="1"/>
  <c r="AG241" i="1"/>
  <c r="AM241" i="1" s="1"/>
  <c r="AP241" i="1" s="1"/>
  <c r="AG273" i="1"/>
  <c r="AM273" i="1" s="1"/>
  <c r="AP273" i="1" s="1"/>
  <c r="AG305" i="1"/>
  <c r="AM305" i="1" s="1"/>
  <c r="AP305" i="1" s="1"/>
  <c r="AG29" i="1"/>
  <c r="AH29" i="1" s="1"/>
  <c r="AG33" i="1"/>
  <c r="AH33" i="1" s="1"/>
  <c r="AG34" i="1"/>
  <c r="AG343" i="1"/>
  <c r="AM343" i="1" s="1"/>
  <c r="AP343" i="1" s="1"/>
  <c r="AG375" i="1"/>
  <c r="AM375" i="1" s="1"/>
  <c r="AP375" i="1" s="1"/>
  <c r="AG407" i="1"/>
  <c r="AM407" i="1" s="1"/>
  <c r="AP407" i="1" s="1"/>
  <c r="AG439" i="1"/>
  <c r="AM439" i="1" s="1"/>
  <c r="AP439" i="1" s="1"/>
  <c r="AG471" i="1"/>
  <c r="AM471" i="1" s="1"/>
  <c r="AP471" i="1" s="1"/>
  <c r="AG756" i="1"/>
  <c r="AM756" i="1" s="1"/>
  <c r="AP756" i="1" s="1"/>
  <c r="AG20" i="1"/>
  <c r="AH20" i="1" s="1"/>
  <c r="AG36" i="1"/>
  <c r="AG52" i="1"/>
  <c r="AH52" i="1" s="1"/>
  <c r="AG68" i="1"/>
  <c r="AH68" i="1" s="1"/>
  <c r="AG84" i="1"/>
  <c r="AH84" i="1" s="1"/>
  <c r="AG100" i="1"/>
  <c r="AH100" i="1" s="1"/>
  <c r="AG116" i="1"/>
  <c r="AH116" i="1" s="1"/>
  <c r="AG132" i="1"/>
  <c r="AH132" i="1" s="1"/>
  <c r="AG148" i="1"/>
  <c r="AH148" i="1" s="1"/>
  <c r="AG164" i="1"/>
  <c r="AH164" i="1" s="1"/>
  <c r="AG180" i="1"/>
  <c r="AH180" i="1" s="1"/>
  <c r="AG196" i="1"/>
  <c r="AH196" i="1" s="1"/>
  <c r="AG212" i="1"/>
  <c r="AH212" i="1" s="1"/>
  <c r="AG228" i="1"/>
  <c r="AG244" i="1"/>
  <c r="AG260" i="1"/>
  <c r="AM260" i="1" s="1"/>
  <c r="AP260" i="1" s="1"/>
  <c r="AG276" i="1"/>
  <c r="AM276" i="1" s="1"/>
  <c r="AP276" i="1" s="1"/>
  <c r="AG292" i="1"/>
  <c r="AM292" i="1" s="1"/>
  <c r="AP292" i="1" s="1"/>
  <c r="AG320" i="1"/>
  <c r="AM320" i="1" s="1"/>
  <c r="AP320" i="1" s="1"/>
  <c r="AG384" i="1"/>
  <c r="AM384" i="1" s="1"/>
  <c r="AP384" i="1" s="1"/>
  <c r="AG448" i="1"/>
  <c r="AM448" i="1" s="1"/>
  <c r="AP448" i="1" s="1"/>
  <c r="AG744" i="1"/>
  <c r="AM744" i="1" s="1"/>
  <c r="AP744" i="1" s="1"/>
  <c r="AG775" i="1"/>
  <c r="AM775" i="1" s="1"/>
  <c r="AP775" i="1" s="1"/>
  <c r="AG348" i="1"/>
  <c r="AM348" i="1" s="1"/>
  <c r="AP348" i="1" s="1"/>
  <c r="AG412" i="1"/>
  <c r="AM412" i="1" s="1"/>
  <c r="AP412" i="1" s="1"/>
  <c r="AG476" i="1"/>
  <c r="AM476" i="1" s="1"/>
  <c r="AP476" i="1" s="1"/>
  <c r="AG748" i="1"/>
  <c r="AM748" i="1" s="1"/>
  <c r="AP748" i="1" s="1"/>
  <c r="AG2691" i="1"/>
  <c r="AM2691" i="1" s="1"/>
  <c r="AP2691" i="1" s="1"/>
  <c r="AG2729" i="1"/>
  <c r="AM2729" i="1" s="1"/>
  <c r="AP2729" i="1" s="1"/>
  <c r="AG2694" i="1"/>
  <c r="AM2694" i="1" s="1"/>
  <c r="AP2694" i="1" s="1"/>
  <c r="AG2715" i="1"/>
  <c r="AM2715" i="1" s="1"/>
  <c r="AP2715" i="1" s="1"/>
  <c r="AG2761" i="1"/>
  <c r="AM2761" i="1" s="1"/>
  <c r="AP2761" i="1" s="1"/>
  <c r="AG2795" i="1"/>
  <c r="AM2795" i="1" s="1"/>
  <c r="AP2795" i="1" s="1"/>
  <c r="AG2925" i="1"/>
  <c r="AM2925" i="1" s="1"/>
  <c r="AP2925" i="1" s="1"/>
  <c r="AG2901" i="1"/>
  <c r="AM2901" i="1" s="1"/>
  <c r="AP2901" i="1" s="1"/>
  <c r="AG2910" i="1"/>
  <c r="AM2910" i="1" s="1"/>
  <c r="AP2910" i="1" s="1"/>
  <c r="AG3012" i="1"/>
  <c r="AM3012" i="1" s="1"/>
  <c r="AP3012" i="1" s="1"/>
  <c r="AG3022" i="1"/>
  <c r="AM3022" i="1" s="1"/>
  <c r="AP3022" i="1" s="1"/>
  <c r="AG2942" i="1"/>
  <c r="AM2942" i="1" s="1"/>
  <c r="AP2942" i="1" s="1"/>
  <c r="AG2958" i="1"/>
  <c r="AM2958" i="1" s="1"/>
  <c r="AP2958" i="1" s="1"/>
  <c r="AG3139" i="1"/>
  <c r="AM3139" i="1" s="1"/>
  <c r="AP3139" i="1" s="1"/>
  <c r="AG3119" i="1"/>
  <c r="AM3119" i="1" s="1"/>
  <c r="AP3119" i="1" s="1"/>
  <c r="AG3160" i="1"/>
  <c r="AM3160" i="1" s="1"/>
  <c r="AP3160" i="1" s="1"/>
  <c r="AG3153" i="1"/>
  <c r="AM3153" i="1" s="1"/>
  <c r="AP3153" i="1" s="1"/>
  <c r="AG3218" i="1"/>
  <c r="AM3218" i="1" s="1"/>
  <c r="AP3218" i="1" s="1"/>
  <c r="AG3282" i="1"/>
  <c r="AM3282" i="1" s="1"/>
  <c r="AP3282" i="1" s="1"/>
  <c r="AG3196" i="1"/>
  <c r="AM3196" i="1" s="1"/>
  <c r="AP3196" i="1" s="1"/>
  <c r="AG3260" i="1"/>
  <c r="AM3260" i="1" s="1"/>
  <c r="AP3260" i="1" s="1"/>
  <c r="AG3226" i="1"/>
  <c r="AM3226" i="1" s="1"/>
  <c r="AP3226" i="1" s="1"/>
  <c r="AG3290" i="1"/>
  <c r="AM3290" i="1" s="1"/>
  <c r="AP3290" i="1" s="1"/>
  <c r="AG3187" i="1"/>
  <c r="AM3187" i="1" s="1"/>
  <c r="AP3187" i="1" s="1"/>
  <c r="AG3252" i="1"/>
  <c r="AM3252" i="1" s="1"/>
  <c r="AP3252" i="1" s="1"/>
  <c r="AG3316" i="1"/>
  <c r="AM3316" i="1" s="1"/>
  <c r="AP3316" i="1" s="1"/>
  <c r="AG3453" i="1"/>
  <c r="AM3453" i="1" s="1"/>
  <c r="AP3453" i="1" s="1"/>
  <c r="AG3318" i="1"/>
  <c r="AM3318" i="1" s="1"/>
  <c r="AP3318" i="1" s="1"/>
  <c r="AG3434" i="1"/>
  <c r="AM3434" i="1" s="1"/>
  <c r="AP3434" i="1" s="1"/>
  <c r="AG3336" i="1"/>
  <c r="AM3336" i="1" s="1"/>
  <c r="AP3336" i="1" s="1"/>
  <c r="AG3470" i="1"/>
  <c r="AM3470" i="1" s="1"/>
  <c r="AP3470" i="1" s="1"/>
  <c r="AG3502" i="1"/>
  <c r="AM3502" i="1" s="1"/>
  <c r="AP3502" i="1" s="1"/>
  <c r="AG3356" i="1"/>
  <c r="AM3356" i="1" s="1"/>
  <c r="AP3356" i="1" s="1"/>
  <c r="AG3546" i="1"/>
  <c r="AM3546" i="1" s="1"/>
  <c r="AP3546" i="1" s="1"/>
  <c r="AG3610" i="1"/>
  <c r="AM3610" i="1" s="1"/>
  <c r="AP3610" i="1" s="1"/>
  <c r="AG3549" i="1"/>
  <c r="AM3549" i="1" s="1"/>
  <c r="AP3549" i="1" s="1"/>
  <c r="AG3613" i="1"/>
  <c r="AM3613" i="1" s="1"/>
  <c r="AP3613" i="1" s="1"/>
  <c r="AG3677" i="1"/>
  <c r="AM3677" i="1" s="1"/>
  <c r="AP3677" i="1" s="1"/>
  <c r="AG3525" i="1"/>
  <c r="AM3525" i="1" s="1"/>
  <c r="AP3525" i="1" s="1"/>
  <c r="AG3574" i="1"/>
  <c r="AM3574" i="1" s="1"/>
  <c r="AP3574" i="1" s="1"/>
  <c r="AG3638" i="1"/>
  <c r="AM3638" i="1" s="1"/>
  <c r="AP3638" i="1" s="1"/>
  <c r="AG3585" i="1"/>
  <c r="AM3585" i="1" s="1"/>
  <c r="AP3585" i="1" s="1"/>
  <c r="AG3617" i="1"/>
  <c r="AM3617" i="1" s="1"/>
  <c r="AP3617" i="1" s="1"/>
  <c r="AG3649" i="1"/>
  <c r="AM3649" i="1" s="1"/>
  <c r="AP3649" i="1" s="1"/>
  <c r="AG3845" i="1"/>
  <c r="AM3845" i="1" s="1"/>
  <c r="AP3845" i="1" s="1"/>
  <c r="AG3909" i="1"/>
  <c r="AM3909" i="1" s="1"/>
  <c r="AP3909" i="1" s="1"/>
  <c r="AG3856" i="1"/>
  <c r="AM3856" i="1" s="1"/>
  <c r="AP3856" i="1" s="1"/>
  <c r="AG3849" i="1"/>
  <c r="AM3849" i="1" s="1"/>
  <c r="AP3849" i="1" s="1"/>
  <c r="AG3977" i="1"/>
  <c r="AM3977" i="1" s="1"/>
  <c r="AP3977" i="1" s="1"/>
  <c r="AG3809" i="1"/>
  <c r="AM3809" i="1" s="1"/>
  <c r="AP3809" i="1" s="1"/>
  <c r="AG3825" i="1"/>
  <c r="AM3825" i="1" s="1"/>
  <c r="AP3825" i="1" s="1"/>
  <c r="AG4030" i="1"/>
  <c r="AM4030" i="1" s="1"/>
  <c r="AP4030" i="1" s="1"/>
  <c r="AG4060" i="1"/>
  <c r="AM4060" i="1" s="1"/>
  <c r="AP4060" i="1" s="1"/>
  <c r="AG4298" i="1"/>
  <c r="AM4298" i="1" s="1"/>
  <c r="AP4298" i="1" s="1"/>
  <c r="AG4022" i="1"/>
  <c r="AM4022" i="1" s="1"/>
  <c r="AP4022" i="1" s="1"/>
  <c r="AG4062" i="1"/>
  <c r="AM4062" i="1" s="1"/>
  <c r="AP4062" i="1" s="1"/>
  <c r="AG4163" i="1"/>
  <c r="AM4163" i="1" s="1"/>
  <c r="AP4163" i="1" s="1"/>
  <c r="AG4179" i="1"/>
  <c r="AM4179" i="1" s="1"/>
  <c r="AP4179" i="1" s="1"/>
  <c r="AG4195" i="1"/>
  <c r="AM4195" i="1" s="1"/>
  <c r="AP4195" i="1" s="1"/>
  <c r="AG4211" i="1"/>
  <c r="AM4211" i="1" s="1"/>
  <c r="AP4211" i="1" s="1"/>
  <c r="AG4227" i="1"/>
  <c r="AM4227" i="1" s="1"/>
  <c r="AP4227" i="1" s="1"/>
  <c r="AG4243" i="1"/>
  <c r="AM4243" i="1" s="1"/>
  <c r="AP4243" i="1" s="1"/>
  <c r="AG4648" i="1"/>
  <c r="AM4648" i="1" s="1"/>
  <c r="AP4648" i="1" s="1"/>
  <c r="AG4652" i="1"/>
  <c r="AM4652" i="1" s="1"/>
  <c r="AP4652" i="1" s="1"/>
  <c r="AG4712" i="1"/>
  <c r="AM4712" i="1" s="1"/>
  <c r="AP4712" i="1" s="1"/>
  <c r="AG4612" i="1"/>
  <c r="AM4612" i="1" s="1"/>
  <c r="AP4612" i="1" s="1"/>
  <c r="AG4665" i="1"/>
  <c r="AM4665" i="1" s="1"/>
  <c r="AP4665" i="1" s="1"/>
  <c r="AG4629" i="1"/>
  <c r="AM4629" i="1" s="1"/>
  <c r="AP4629" i="1" s="1"/>
  <c r="AG4720" i="1"/>
  <c r="AM4720" i="1" s="1"/>
  <c r="AP4720" i="1" s="1"/>
  <c r="AG4729" i="1"/>
  <c r="AM4729" i="1" s="1"/>
  <c r="AP4729" i="1" s="1"/>
  <c r="AG4745" i="1"/>
  <c r="AM4745" i="1" s="1"/>
  <c r="AP4745" i="1" s="1"/>
  <c r="AG4785" i="1"/>
  <c r="AM4785" i="1" s="1"/>
  <c r="AP4785" i="1" s="1"/>
  <c r="AG4801" i="1"/>
  <c r="AM4801" i="1" s="1"/>
  <c r="AP4801" i="1" s="1"/>
  <c r="AG4817" i="1"/>
  <c r="AM4817" i="1" s="1"/>
  <c r="AP4817" i="1" s="1"/>
  <c r="AG4833" i="1"/>
  <c r="AM4833" i="1" s="1"/>
  <c r="AP4833" i="1" s="1"/>
  <c r="AG4849" i="1"/>
  <c r="AM4849" i="1" s="1"/>
  <c r="AP4849" i="1" s="1"/>
  <c r="AG4865" i="1"/>
  <c r="AM4865" i="1" s="1"/>
  <c r="AP4865" i="1" s="1"/>
  <c r="AG4881" i="1"/>
  <c r="AM4881" i="1" s="1"/>
  <c r="AP4881" i="1" s="1"/>
  <c r="AG4897" i="1"/>
  <c r="AM4897" i="1" s="1"/>
  <c r="AP4897" i="1" s="1"/>
  <c r="AG4913" i="1"/>
  <c r="AM4913" i="1" s="1"/>
  <c r="AP4913" i="1" s="1"/>
  <c r="AG4929" i="1"/>
  <c r="AM4929" i="1" s="1"/>
  <c r="AP4929" i="1" s="1"/>
  <c r="AG4945" i="1"/>
  <c r="AM4945" i="1" s="1"/>
  <c r="AP4945" i="1" s="1"/>
  <c r="AG4961" i="1"/>
  <c r="AM4961" i="1" s="1"/>
  <c r="AP4961" i="1" s="1"/>
  <c r="AG4977" i="1"/>
  <c r="AM4977" i="1" s="1"/>
  <c r="AP4977" i="1" s="1"/>
  <c r="AG4993" i="1"/>
  <c r="AM4993" i="1" s="1"/>
  <c r="AP4993" i="1" s="1"/>
  <c r="AG5009" i="1"/>
  <c r="AM5009" i="1" s="1"/>
  <c r="AP5009" i="1" s="1"/>
  <c r="AG5025" i="1"/>
  <c r="AM5025" i="1" s="1"/>
  <c r="AP5025" i="1" s="1"/>
  <c r="AG5041" i="1"/>
  <c r="AM5041" i="1" s="1"/>
  <c r="AP5041" i="1" s="1"/>
  <c r="AG5057" i="1"/>
  <c r="AM5057" i="1" s="1"/>
  <c r="AP5057" i="1" s="1"/>
  <c r="AG5073" i="1"/>
  <c r="AM5073" i="1" s="1"/>
  <c r="AP5073" i="1" s="1"/>
  <c r="AG5262" i="1"/>
  <c r="AM5262" i="1" s="1"/>
  <c r="AP5262" i="1" s="1"/>
  <c r="AG5326" i="1"/>
  <c r="AM5326" i="1" s="1"/>
  <c r="AP5326" i="1" s="1"/>
  <c r="AG5390" i="1"/>
  <c r="AM5390" i="1" s="1"/>
  <c r="AP5390" i="1" s="1"/>
  <c r="AG5458" i="1"/>
  <c r="AM5458" i="1" s="1"/>
  <c r="AP5458" i="1" s="1"/>
  <c r="AG5522" i="1"/>
  <c r="AM5522" i="1" s="1"/>
  <c r="AP5522" i="1" s="1"/>
  <c r="AG5422" i="1"/>
  <c r="AM5422" i="1" s="1"/>
  <c r="AP5422" i="1" s="1"/>
  <c r="AG5463" i="1"/>
  <c r="AM5463" i="1" s="1"/>
  <c r="AP5463" i="1" s="1"/>
  <c r="AG5140" i="1"/>
  <c r="AM5140" i="1" s="1"/>
  <c r="AP5140" i="1" s="1"/>
  <c r="AG5222" i="1"/>
  <c r="AM5222" i="1" s="1"/>
  <c r="AP5222" i="1" s="1"/>
  <c r="AG5286" i="1"/>
  <c r="AM5286" i="1" s="1"/>
  <c r="AP5286" i="1" s="1"/>
  <c r="AG5350" i="1"/>
  <c r="AM5350" i="1" s="1"/>
  <c r="AP5350" i="1" s="1"/>
  <c r="AG5418" i="1"/>
  <c r="AM5418" i="1" s="1"/>
  <c r="AP5418" i="1" s="1"/>
  <c r="AG5092" i="1"/>
  <c r="AM5092" i="1" s="1"/>
  <c r="AP5092" i="1" s="1"/>
  <c r="AG5236" i="1"/>
  <c r="AM5236" i="1" s="1"/>
  <c r="AP5236" i="1" s="1"/>
  <c r="AG5462" i="1"/>
  <c r="AM5462" i="1" s="1"/>
  <c r="AP5462" i="1" s="1"/>
  <c r="AG5555" i="1"/>
  <c r="AM5555" i="1" s="1"/>
  <c r="AP5555" i="1" s="1"/>
  <c r="AG5594" i="1"/>
  <c r="AM5594" i="1" s="1"/>
  <c r="AP5594" i="1" s="1"/>
  <c r="AG5642" i="1"/>
  <c r="AM5642" i="1" s="1"/>
  <c r="AP5642" i="1" s="1"/>
  <c r="AG5692" i="1"/>
  <c r="AM5692" i="1" s="1"/>
  <c r="AP5692" i="1" s="1"/>
  <c r="AG5726" i="1"/>
  <c r="AM5726" i="1" s="1"/>
  <c r="AP5726" i="1" s="1"/>
  <c r="AG5782" i="1"/>
  <c r="AM5782" i="1" s="1"/>
  <c r="AP5782" i="1" s="1"/>
  <c r="AG5846" i="1"/>
  <c r="AM5846" i="1" s="1"/>
  <c r="AP5846" i="1" s="1"/>
  <c r="AG5910" i="1"/>
  <c r="AM5910" i="1" s="1"/>
  <c r="AP5910" i="1" s="1"/>
  <c r="AG5974" i="1"/>
  <c r="AM5974" i="1" s="1"/>
  <c r="AP5974" i="1" s="1"/>
  <c r="AG5542" i="1"/>
  <c r="AM5542" i="1" s="1"/>
  <c r="AP5542" i="1" s="1"/>
  <c r="AG5590" i="1"/>
  <c r="AM5590" i="1" s="1"/>
  <c r="AP5590" i="1" s="1"/>
  <c r="AG5640" i="1"/>
  <c r="AM5640" i="1" s="1"/>
  <c r="AP5640" i="1" s="1"/>
  <c r="AG5796" i="1"/>
  <c r="AM5796" i="1" s="1"/>
  <c r="AP5796" i="1" s="1"/>
  <c r="AG5860" i="1"/>
  <c r="AM5860" i="1" s="1"/>
  <c r="AP5860" i="1" s="1"/>
  <c r="AG5924" i="1"/>
  <c r="AM5924" i="1" s="1"/>
  <c r="AP5924" i="1" s="1"/>
  <c r="AG5988" i="1"/>
  <c r="AM5988" i="1" s="1"/>
  <c r="AP5988" i="1" s="1"/>
  <c r="AG5584" i="1"/>
  <c r="AM5584" i="1" s="1"/>
  <c r="AP5584" i="1" s="1"/>
  <c r="AG5638" i="1"/>
  <c r="AM5638" i="1" s="1"/>
  <c r="AP5638" i="1" s="1"/>
  <c r="AG5694" i="1"/>
  <c r="AM5694" i="1" s="1"/>
  <c r="AP5694" i="1" s="1"/>
  <c r="AG5774" i="1"/>
  <c r="AM5774" i="1" s="1"/>
  <c r="AP5774" i="1" s="1"/>
  <c r="AG5838" i="1"/>
  <c r="AM5838" i="1" s="1"/>
  <c r="AP5838" i="1" s="1"/>
  <c r="AG5902" i="1"/>
  <c r="AM5902" i="1" s="1"/>
  <c r="AP5902" i="1" s="1"/>
  <c r="AG5966" i="1"/>
  <c r="AM5966" i="1" s="1"/>
  <c r="AP5966" i="1" s="1"/>
  <c r="AG6024" i="1"/>
  <c r="AM6024" i="1" s="1"/>
  <c r="AP6024" i="1" s="1"/>
  <c r="AG5570" i="1"/>
  <c r="AM5570" i="1" s="1"/>
  <c r="AP5570" i="1" s="1"/>
  <c r="AG5614" i="1"/>
  <c r="AM5614" i="1" s="1"/>
  <c r="AP5614" i="1" s="1"/>
  <c r="AG5678" i="1"/>
  <c r="AM5678" i="1" s="1"/>
  <c r="AP5678" i="1" s="1"/>
  <c r="AG5778" i="1"/>
  <c r="AM5778" i="1" s="1"/>
  <c r="AP5778" i="1" s="1"/>
  <c r="AG5842" i="1"/>
  <c r="AM5842" i="1" s="1"/>
  <c r="AP5842" i="1" s="1"/>
  <c r="AG5906" i="1"/>
  <c r="AM5906" i="1" s="1"/>
  <c r="AP5906" i="1" s="1"/>
  <c r="AG6034" i="1"/>
  <c r="AM6034" i="1" s="1"/>
  <c r="AP6034" i="1" s="1"/>
  <c r="AG6083" i="1"/>
  <c r="AM6083" i="1" s="1"/>
  <c r="AP6083" i="1" s="1"/>
  <c r="AG6275" i="1"/>
  <c r="AM6275" i="1" s="1"/>
  <c r="AP6275" i="1" s="1"/>
  <c r="AG6379" i="1"/>
  <c r="AM6379" i="1" s="1"/>
  <c r="AP6379" i="1" s="1"/>
  <c r="AG6427" i="1"/>
  <c r="AM6427" i="1" s="1"/>
  <c r="AP6427" i="1" s="1"/>
  <c r="AG6443" i="1"/>
  <c r="AM6443" i="1" s="1"/>
  <c r="AP6443" i="1" s="1"/>
  <c r="AG6459" i="1"/>
  <c r="AM6459" i="1" s="1"/>
  <c r="AP6459" i="1" s="1"/>
  <c r="AG6475" i="1"/>
  <c r="AM6475" i="1" s="1"/>
  <c r="AP6475" i="1" s="1"/>
  <c r="AG6491" i="1"/>
  <c r="AM6491" i="1" s="1"/>
  <c r="AP6491" i="1" s="1"/>
  <c r="AG6507" i="1"/>
  <c r="AM6507" i="1" s="1"/>
  <c r="AP6507" i="1" s="1"/>
  <c r="AG6523" i="1"/>
  <c r="AM6523" i="1" s="1"/>
  <c r="AP6523" i="1" s="1"/>
  <c r="AG6539" i="1"/>
  <c r="AM6539" i="1" s="1"/>
  <c r="AP6539" i="1" s="1"/>
  <c r="AG6555" i="1"/>
  <c r="AM6555" i="1" s="1"/>
  <c r="AP6555" i="1" s="1"/>
  <c r="AG6571" i="1"/>
  <c r="AM6571" i="1" s="1"/>
  <c r="AP6571" i="1" s="1"/>
  <c r="AG6587" i="1"/>
  <c r="AM6587" i="1" s="1"/>
  <c r="AP6587" i="1" s="1"/>
  <c r="AG6603" i="1"/>
  <c r="AM6603" i="1" s="1"/>
  <c r="AP6603" i="1" s="1"/>
  <c r="AG6619" i="1"/>
  <c r="AM6619" i="1" s="1"/>
  <c r="AP6619" i="1" s="1"/>
  <c r="AG6635" i="1"/>
  <c r="AM6635" i="1" s="1"/>
  <c r="AP6635" i="1" s="1"/>
  <c r="AG6651" i="1"/>
  <c r="AM6651" i="1" s="1"/>
  <c r="AP6651" i="1" s="1"/>
  <c r="AG6667" i="1"/>
  <c r="AM6667" i="1" s="1"/>
  <c r="AP6667" i="1" s="1"/>
  <c r="AG6683" i="1"/>
  <c r="AM6683" i="1" s="1"/>
  <c r="AP6683" i="1" s="1"/>
  <c r="AG6699" i="1"/>
  <c r="AM6699" i="1" s="1"/>
  <c r="AP6699" i="1" s="1"/>
  <c r="AG6715" i="1"/>
  <c r="AM6715" i="1" s="1"/>
  <c r="AP6715" i="1" s="1"/>
  <c r="AG6731" i="1"/>
  <c r="AM6731" i="1" s="1"/>
  <c r="AP6731" i="1" s="1"/>
  <c r="AG6774" i="1"/>
  <c r="AM6774" i="1" s="1"/>
  <c r="AP6774" i="1" s="1"/>
  <c r="AG6068" i="1"/>
  <c r="AM6068" i="1" s="1"/>
  <c r="AP6068" i="1" s="1"/>
  <c r="AG6135" i="1"/>
  <c r="AM6135" i="1" s="1"/>
  <c r="AP6135" i="1" s="1"/>
  <c r="AG6199" i="1"/>
  <c r="AM6199" i="1" s="1"/>
  <c r="AP6199" i="1" s="1"/>
  <c r="AG6263" i="1"/>
  <c r="AM6263" i="1" s="1"/>
  <c r="AP6263" i="1" s="1"/>
  <c r="AG6371" i="1"/>
  <c r="AM6371" i="1" s="1"/>
  <c r="AP6371" i="1" s="1"/>
  <c r="AG6048" i="1"/>
  <c r="AM6048" i="1" s="1"/>
  <c r="AP6048" i="1" s="1"/>
  <c r="AG6299" i="1"/>
  <c r="AM6299" i="1" s="1"/>
  <c r="AP6299" i="1" s="1"/>
  <c r="AG6735" i="1"/>
  <c r="AM6735" i="1" s="1"/>
  <c r="AP6735" i="1" s="1"/>
  <c r="AG6854" i="1"/>
  <c r="AM6854" i="1" s="1"/>
  <c r="AP6854" i="1" s="1"/>
  <c r="AG6962" i="1"/>
  <c r="AM6962" i="1" s="1"/>
  <c r="AP6962" i="1" s="1"/>
  <c r="AG7026" i="1"/>
  <c r="AM7026" i="1" s="1"/>
  <c r="AP7026" i="1" s="1"/>
  <c r="AG7090" i="1"/>
  <c r="AM7090" i="1" s="1"/>
  <c r="AP7090" i="1" s="1"/>
  <c r="AG7154" i="1"/>
  <c r="AM7154" i="1" s="1"/>
  <c r="AP7154" i="1" s="1"/>
  <c r="AG7218" i="1"/>
  <c r="AM7218" i="1" s="1"/>
  <c r="AP7218" i="1" s="1"/>
  <c r="AG7282" i="1"/>
  <c r="AM7282" i="1" s="1"/>
  <c r="AP7282" i="1" s="1"/>
  <c r="AG7346" i="1"/>
  <c r="AM7346" i="1" s="1"/>
  <c r="AP7346" i="1" s="1"/>
  <c r="AG7410" i="1"/>
  <c r="AM7410" i="1" s="1"/>
  <c r="AP7410" i="1" s="1"/>
  <c r="AG7474" i="1"/>
  <c r="AM7474" i="1" s="1"/>
  <c r="AP7474" i="1" s="1"/>
  <c r="AG7538" i="1"/>
  <c r="AM7538" i="1" s="1"/>
  <c r="AP7538" i="1" s="1"/>
  <c r="AG6960" i="1"/>
  <c r="AM6960" i="1" s="1"/>
  <c r="AP6960" i="1" s="1"/>
  <c r="AG7024" i="1"/>
  <c r="AM7024" i="1" s="1"/>
  <c r="AP7024" i="1" s="1"/>
  <c r="AG7088" i="1"/>
  <c r="AM7088" i="1" s="1"/>
  <c r="AP7088" i="1" s="1"/>
  <c r="AG7152" i="1"/>
  <c r="AM7152" i="1" s="1"/>
  <c r="AP7152" i="1" s="1"/>
  <c r="AG7216" i="1"/>
  <c r="AM7216" i="1" s="1"/>
  <c r="AP7216" i="1" s="1"/>
  <c r="AG7280" i="1"/>
  <c r="AM7280" i="1" s="1"/>
  <c r="AP7280" i="1" s="1"/>
  <c r="AG7344" i="1"/>
  <c r="AM7344" i="1" s="1"/>
  <c r="AP7344" i="1" s="1"/>
  <c r="AG7408" i="1"/>
  <c r="AM7408" i="1" s="1"/>
  <c r="AP7408" i="1" s="1"/>
  <c r="AG7472" i="1"/>
  <c r="AM7472" i="1" s="1"/>
  <c r="AP7472" i="1" s="1"/>
  <c r="AG7536" i="1"/>
  <c r="AM7536" i="1" s="1"/>
  <c r="AP7536" i="1" s="1"/>
  <c r="AG6807" i="1"/>
  <c r="AM6807" i="1" s="1"/>
  <c r="AP6807" i="1" s="1"/>
  <c r="AG6823" i="1"/>
  <c r="AM6823" i="1" s="1"/>
  <c r="AP6823" i="1" s="1"/>
  <c r="AG6880" i="1"/>
  <c r="AM6880" i="1" s="1"/>
  <c r="AP6880" i="1" s="1"/>
  <c r="AG6970" i="1"/>
  <c r="AM6970" i="1" s="1"/>
  <c r="AP6970" i="1" s="1"/>
  <c r="AG7034" i="1"/>
  <c r="AM7034" i="1" s="1"/>
  <c r="AP7034" i="1" s="1"/>
  <c r="AG7098" i="1"/>
  <c r="AM7098" i="1" s="1"/>
  <c r="AP7098" i="1" s="1"/>
  <c r="AG7162" i="1"/>
  <c r="AM7162" i="1" s="1"/>
  <c r="AP7162" i="1" s="1"/>
  <c r="AG7226" i="1"/>
  <c r="AM7226" i="1" s="1"/>
  <c r="AP7226" i="1" s="1"/>
  <c r="AG7290" i="1"/>
  <c r="AM7290" i="1" s="1"/>
  <c r="AP7290" i="1" s="1"/>
  <c r="AG7354" i="1"/>
  <c r="AM7354" i="1" s="1"/>
  <c r="AP7354" i="1" s="1"/>
  <c r="AG7418" i="1"/>
  <c r="AM7418" i="1" s="1"/>
  <c r="AP7418" i="1" s="1"/>
  <c r="AG7482" i="1"/>
  <c r="AM7482" i="1" s="1"/>
  <c r="AP7482" i="1" s="1"/>
  <c r="AG7546" i="1"/>
  <c r="AM7546" i="1" s="1"/>
  <c r="AP7546" i="1" s="1"/>
  <c r="AG6858" i="1"/>
  <c r="AM6858" i="1" s="1"/>
  <c r="AP6858" i="1" s="1"/>
  <c r="AG6952" i="1"/>
  <c r="AM6952" i="1" s="1"/>
  <c r="AP6952" i="1" s="1"/>
  <c r="AG7080" i="1"/>
  <c r="AM7080" i="1" s="1"/>
  <c r="AP7080" i="1" s="1"/>
  <c r="AG7144" i="1"/>
  <c r="AM7144" i="1" s="1"/>
  <c r="AP7144" i="1" s="1"/>
  <c r="AG7208" i="1"/>
  <c r="AM7208" i="1" s="1"/>
  <c r="AP7208" i="1" s="1"/>
  <c r="AG7272" i="1"/>
  <c r="AM7272" i="1" s="1"/>
  <c r="AP7272" i="1" s="1"/>
  <c r="AG7336" i="1"/>
  <c r="AM7336" i="1" s="1"/>
  <c r="AP7336" i="1" s="1"/>
  <c r="AG7400" i="1"/>
  <c r="AM7400" i="1" s="1"/>
  <c r="AP7400" i="1" s="1"/>
  <c r="AG7464" i="1"/>
  <c r="AM7464" i="1" s="1"/>
  <c r="AP7464" i="1" s="1"/>
  <c r="AG7678" i="1"/>
  <c r="AM7678" i="1" s="1"/>
  <c r="AP7678" i="1" s="1"/>
  <c r="AG7793" i="1"/>
  <c r="AM7793" i="1" s="1"/>
  <c r="AP7793" i="1" s="1"/>
  <c r="AG7808" i="1"/>
  <c r="AM7808" i="1" s="1"/>
  <c r="AP7808" i="1" s="1"/>
  <c r="AG7622" i="1"/>
  <c r="AM7622" i="1" s="1"/>
  <c r="AP7622" i="1" s="1"/>
  <c r="AG7686" i="1"/>
  <c r="AM7686" i="1" s="1"/>
  <c r="AP7686" i="1" s="1"/>
  <c r="AG7752" i="1"/>
  <c r="AM7752" i="1" s="1"/>
  <c r="AP7752" i="1" s="1"/>
  <c r="AG7812" i="1"/>
  <c r="AM7812" i="1" s="1"/>
  <c r="AP7812" i="1" s="1"/>
  <c r="AG7574" i="1"/>
  <c r="AM7574" i="1" s="1"/>
  <c r="AP7574" i="1" s="1"/>
  <c r="AG7636" i="1"/>
  <c r="AM7636" i="1" s="1"/>
  <c r="AP7636" i="1" s="1"/>
  <c r="AG7766" i="1"/>
  <c r="AM7766" i="1" s="1"/>
  <c r="AP7766" i="1" s="1"/>
  <c r="AG7848" i="1"/>
  <c r="AM7848" i="1" s="1"/>
  <c r="AP7848" i="1" s="1"/>
  <c r="AG7765" i="1"/>
  <c r="AM7765" i="1" s="1"/>
  <c r="AP7765" i="1" s="1"/>
  <c r="AG7609" i="1"/>
  <c r="AM7609" i="1" s="1"/>
  <c r="AP7609" i="1" s="1"/>
  <c r="AG7633" i="1"/>
  <c r="AM7633" i="1" s="1"/>
  <c r="AP7633" i="1" s="1"/>
  <c r="AG6766" i="1"/>
  <c r="AM6766" i="1" s="1"/>
  <c r="AP6766" i="1" s="1"/>
  <c r="AG6902" i="1"/>
  <c r="AM6902" i="1" s="1"/>
  <c r="AP6902" i="1" s="1"/>
  <c r="AG6282" i="1"/>
  <c r="AM6282" i="1" s="1"/>
  <c r="AP6282" i="1" s="1"/>
  <c r="AG6136" i="1"/>
  <c r="AM6136" i="1" s="1"/>
  <c r="AP6136" i="1" s="1"/>
  <c r="AG6346" i="1"/>
  <c r="AM6346" i="1" s="1"/>
  <c r="AP6346" i="1" s="1"/>
  <c r="AG6090" i="1"/>
  <c r="AM6090" i="1" s="1"/>
  <c r="AP6090" i="1" s="1"/>
  <c r="AG6176" i="1"/>
  <c r="AM6176" i="1" s="1"/>
  <c r="AP6176" i="1" s="1"/>
  <c r="AG6340" i="1"/>
  <c r="AM6340" i="1" s="1"/>
  <c r="AP6340" i="1" s="1"/>
  <c r="AG5643" i="1"/>
  <c r="AM5643" i="1" s="1"/>
  <c r="AP5643" i="1" s="1"/>
  <c r="AG5577" i="1"/>
  <c r="AM5577" i="1" s="1"/>
  <c r="AP5577" i="1" s="1"/>
  <c r="AG5461" i="1"/>
  <c r="AM5461" i="1" s="1"/>
  <c r="AP5461" i="1" s="1"/>
  <c r="AG5161" i="1"/>
  <c r="AM5161" i="1" s="1"/>
  <c r="AP5161" i="1" s="1"/>
  <c r="AG5255" i="1"/>
  <c r="AM5255" i="1" s="1"/>
  <c r="AP5255" i="1" s="1"/>
  <c r="AG5125" i="1"/>
  <c r="AM5125" i="1" s="1"/>
  <c r="AP5125" i="1" s="1"/>
  <c r="AG4374" i="1"/>
  <c r="AM4374" i="1" s="1"/>
  <c r="AP4374" i="1" s="1"/>
  <c r="AG4507" i="1"/>
  <c r="AM4507" i="1" s="1"/>
  <c r="AP4507" i="1" s="1"/>
  <c r="AG7819" i="1"/>
  <c r="AM7819" i="1" s="1"/>
  <c r="AP7819" i="1" s="1"/>
  <c r="AG7831" i="1"/>
  <c r="AM7831" i="1" s="1"/>
  <c r="AP7831" i="1" s="1"/>
  <c r="AG7733" i="1"/>
  <c r="AM7733" i="1" s="1"/>
  <c r="AP7733" i="1" s="1"/>
  <c r="AG7581" i="1"/>
  <c r="AM7581" i="1" s="1"/>
  <c r="AP7581" i="1" s="1"/>
  <c r="AG7425" i="1"/>
  <c r="AM7425" i="1" s="1"/>
  <c r="AP7425" i="1" s="1"/>
  <c r="AG7169" i="1"/>
  <c r="AM7169" i="1" s="1"/>
  <c r="AP7169" i="1" s="1"/>
  <c r="AG6925" i="1"/>
  <c r="AM6925" i="1" s="1"/>
  <c r="AP6925" i="1" s="1"/>
  <c r="AG7385" i="1"/>
  <c r="AM7385" i="1" s="1"/>
  <c r="AP7385" i="1" s="1"/>
  <c r="AG7455" i="1"/>
  <c r="AM7455" i="1" s="1"/>
  <c r="AP7455" i="1" s="1"/>
  <c r="AG7199" i="1"/>
  <c r="AM7199" i="1" s="1"/>
  <c r="AP7199" i="1" s="1"/>
  <c r="AG6943" i="1"/>
  <c r="AM6943" i="1" s="1"/>
  <c r="AP6943" i="1" s="1"/>
  <c r="AG6416" i="1"/>
  <c r="AM6416" i="1" s="1"/>
  <c r="AP6416" i="1" s="1"/>
  <c r="AG6264" i="1"/>
  <c r="AM6264" i="1" s="1"/>
  <c r="AP6264" i="1" s="1"/>
  <c r="AG6394" i="1"/>
  <c r="AM6394" i="1" s="1"/>
  <c r="AP6394" i="1" s="1"/>
  <c r="AG6148" i="1"/>
  <c r="AM6148" i="1" s="1"/>
  <c r="AP6148" i="1" s="1"/>
  <c r="AG6374" i="1"/>
  <c r="AM6374" i="1" s="1"/>
  <c r="AP6374" i="1" s="1"/>
  <c r="AG6238" i="1"/>
  <c r="AM6238" i="1" s="1"/>
  <c r="AP6238" i="1" s="1"/>
  <c r="AG6417" i="1"/>
  <c r="AM6417" i="1" s="1"/>
  <c r="AP6417" i="1" s="1"/>
  <c r="AG5795" i="1"/>
  <c r="AM5795" i="1" s="1"/>
  <c r="AP5795" i="1" s="1"/>
  <c r="AG5299" i="1"/>
  <c r="AM5299" i="1" s="1"/>
  <c r="AP5299" i="1" s="1"/>
  <c r="AG5145" i="1"/>
  <c r="AM5145" i="1" s="1"/>
  <c r="AP5145" i="1" s="1"/>
  <c r="AG5067" i="1"/>
  <c r="AM5067" i="1" s="1"/>
  <c r="AP5067" i="1" s="1"/>
  <c r="AG5003" i="1"/>
  <c r="AM5003" i="1" s="1"/>
  <c r="AP5003" i="1" s="1"/>
  <c r="AG4939" i="1"/>
  <c r="AM4939" i="1" s="1"/>
  <c r="AP4939" i="1" s="1"/>
  <c r="AG4875" i="1"/>
  <c r="AM4875" i="1" s="1"/>
  <c r="AP4875" i="1" s="1"/>
  <c r="AG4811" i="1"/>
  <c r="AM4811" i="1" s="1"/>
  <c r="AP4811" i="1" s="1"/>
  <c r="AG4775" i="1"/>
  <c r="AM4775" i="1" s="1"/>
  <c r="AP4775" i="1" s="1"/>
  <c r="AG4766" i="1"/>
  <c r="AM4766" i="1" s="1"/>
  <c r="AP4766" i="1" s="1"/>
  <c r="AG4503" i="1"/>
  <c r="AM4503" i="1" s="1"/>
  <c r="AP4503" i="1" s="1"/>
  <c r="AG7867" i="1"/>
  <c r="AM7867" i="1" s="1"/>
  <c r="AP7867" i="1" s="1"/>
  <c r="AG7833" i="1"/>
  <c r="AM7833" i="1" s="1"/>
  <c r="AP7833" i="1" s="1"/>
  <c r="AG7681" i="1"/>
  <c r="AM7681" i="1" s="1"/>
  <c r="AP7681" i="1" s="1"/>
  <c r="AG7181" i="1"/>
  <c r="AM7181" i="1" s="1"/>
  <c r="AP7181" i="1" s="1"/>
  <c r="AG6921" i="1"/>
  <c r="AM6921" i="1" s="1"/>
  <c r="AP6921" i="1" s="1"/>
  <c r="AG6995" i="1"/>
  <c r="AM6995" i="1" s="1"/>
  <c r="AP6995" i="1" s="1"/>
  <c r="AG6382" i="1"/>
  <c r="AM6382" i="1" s="1"/>
  <c r="AP6382" i="1" s="1"/>
  <c r="AG6242" i="1"/>
  <c r="AM6242" i="1" s="1"/>
  <c r="AP6242" i="1" s="1"/>
  <c r="AG6094" i="1"/>
  <c r="AM6094" i="1" s="1"/>
  <c r="AP6094" i="1" s="1"/>
  <c r="AG6373" i="1"/>
  <c r="AM6373" i="1" s="1"/>
  <c r="AP6373" i="1" s="1"/>
  <c r="AG6188" i="1"/>
  <c r="AM6188" i="1" s="1"/>
  <c r="AP6188" i="1" s="1"/>
  <c r="AG5951" i="1"/>
  <c r="AM5951" i="1" s="1"/>
  <c r="AP5951" i="1" s="1"/>
  <c r="AG5995" i="1"/>
  <c r="AM5995" i="1" s="1"/>
  <c r="AP5995" i="1" s="1"/>
  <c r="AG5683" i="1"/>
  <c r="AM5683" i="1" s="1"/>
  <c r="AP5683" i="1" s="1"/>
  <c r="AG5975" i="1"/>
  <c r="AM5975" i="1" s="1"/>
  <c r="AP5975" i="1" s="1"/>
  <c r="AG5695" i="1"/>
  <c r="AM5695" i="1" s="1"/>
  <c r="AP5695" i="1" s="1"/>
  <c r="AG5261" i="1"/>
  <c r="AM5261" i="1" s="1"/>
  <c r="AP5261" i="1" s="1"/>
  <c r="AG5403" i="1"/>
  <c r="AM5403" i="1" s="1"/>
  <c r="AP5403" i="1" s="1"/>
  <c r="AG5143" i="1"/>
  <c r="AM5143" i="1" s="1"/>
  <c r="AP5143" i="1" s="1"/>
  <c r="AG5287" i="1"/>
  <c r="AM5287" i="1" s="1"/>
  <c r="AP5287" i="1" s="1"/>
  <c r="AG5141" i="1"/>
  <c r="AM5141" i="1" s="1"/>
  <c r="AP5141" i="1" s="1"/>
  <c r="AG5115" i="1"/>
  <c r="AM5115" i="1" s="1"/>
  <c r="AP5115" i="1" s="1"/>
  <c r="AG4731" i="1"/>
  <c r="AM4731" i="1" s="1"/>
  <c r="AP4731" i="1" s="1"/>
  <c r="AG7880" i="1"/>
  <c r="AM7880" i="1" s="1"/>
  <c r="AP7880" i="1" s="1"/>
  <c r="AG7661" i="1"/>
  <c r="AM7661" i="1" s="1"/>
  <c r="AP7661" i="1" s="1"/>
  <c r="AG7843" i="1"/>
  <c r="AM7843" i="1" s="1"/>
  <c r="AP7843" i="1" s="1"/>
  <c r="AG7881" i="1"/>
  <c r="AM7881" i="1" s="1"/>
  <c r="AP7881" i="1" s="1"/>
  <c r="AG7617" i="1"/>
  <c r="AM7617" i="1" s="1"/>
  <c r="AP7617" i="1" s="1"/>
  <c r="AG7345" i="1"/>
  <c r="AM7345" i="1" s="1"/>
  <c r="AP7345" i="1" s="1"/>
  <c r="AG7089" i="1"/>
  <c r="AM7089" i="1" s="1"/>
  <c r="AP7089" i="1" s="1"/>
  <c r="AG6836" i="1"/>
  <c r="AM6836" i="1" s="1"/>
  <c r="AP6836" i="1" s="1"/>
  <c r="AG6804" i="1"/>
  <c r="AM6804" i="1" s="1"/>
  <c r="AP6804" i="1" s="1"/>
  <c r="AG7549" i="1"/>
  <c r="AM7549" i="1" s="1"/>
  <c r="AP7549" i="1" s="1"/>
  <c r="AG7293" i="1"/>
  <c r="AM7293" i="1" s="1"/>
  <c r="AP7293" i="1" s="1"/>
  <c r="AG7037" i="1"/>
  <c r="AM7037" i="1" s="1"/>
  <c r="AP7037" i="1" s="1"/>
  <c r="AG7337" i="1"/>
  <c r="AM7337" i="1" s="1"/>
  <c r="AP7337" i="1" s="1"/>
  <c r="AG7081" i="1"/>
  <c r="AM7081" i="1" s="1"/>
  <c r="AP7081" i="1" s="1"/>
  <c r="AG6256" i="1"/>
  <c r="AM6256" i="1" s="1"/>
  <c r="AP6256" i="1" s="1"/>
  <c r="AG6348" i="1"/>
  <c r="AM6348" i="1" s="1"/>
  <c r="AP6348" i="1" s="1"/>
  <c r="AG6708" i="1"/>
  <c r="AM6708" i="1" s="1"/>
  <c r="AP6708" i="1" s="1"/>
  <c r="AG6676" i="1"/>
  <c r="AM6676" i="1" s="1"/>
  <c r="AP6676" i="1" s="1"/>
  <c r="AG6644" i="1"/>
  <c r="AM6644" i="1" s="1"/>
  <c r="AP6644" i="1" s="1"/>
  <c r="AG6612" i="1"/>
  <c r="AM6612" i="1" s="1"/>
  <c r="AP6612" i="1" s="1"/>
  <c r="AG6580" i="1"/>
  <c r="AM6580" i="1" s="1"/>
  <c r="AP6580" i="1" s="1"/>
  <c r="AG6548" i="1"/>
  <c r="AM6548" i="1" s="1"/>
  <c r="AP6548" i="1" s="1"/>
  <c r="AG6516" i="1"/>
  <c r="AM6516" i="1" s="1"/>
  <c r="AP6516" i="1" s="1"/>
  <c r="AG6484" i="1"/>
  <c r="AM6484" i="1" s="1"/>
  <c r="AP6484" i="1" s="1"/>
  <c r="AG6452" i="1"/>
  <c r="AM6452" i="1" s="1"/>
  <c r="AP6452" i="1" s="1"/>
  <c r="AG6224" i="1"/>
  <c r="AM6224" i="1" s="1"/>
  <c r="AP6224" i="1" s="1"/>
  <c r="AG5761" i="1"/>
  <c r="AM5761" i="1" s="1"/>
  <c r="AP5761" i="1" s="1"/>
  <c r="AG5997" i="1"/>
  <c r="AM5997" i="1" s="1"/>
  <c r="AP5997" i="1" s="1"/>
  <c r="AG5837" i="1"/>
  <c r="AM5837" i="1" s="1"/>
  <c r="AP5837" i="1" s="1"/>
  <c r="AG5565" i="1"/>
  <c r="AM5565" i="1" s="1"/>
  <c r="AP5565" i="1" s="1"/>
  <c r="AG5907" i="1"/>
  <c r="AM5907" i="1" s="1"/>
  <c r="AP5907" i="1" s="1"/>
  <c r="AG5561" i="1"/>
  <c r="AM5561" i="1" s="1"/>
  <c r="AP5561" i="1" s="1"/>
  <c r="AG5391" i="1"/>
  <c r="AM5391" i="1" s="1"/>
  <c r="AP5391" i="1" s="1"/>
  <c r="AG5179" i="1"/>
  <c r="AM5179" i="1" s="1"/>
  <c r="AP5179" i="1" s="1"/>
  <c r="AG5397" i="1"/>
  <c r="AM5397" i="1" s="1"/>
  <c r="AP5397" i="1" s="1"/>
  <c r="AG5087" i="1"/>
  <c r="AM5087" i="1" s="1"/>
  <c r="AP5087" i="1" s="1"/>
  <c r="AG4959" i="1"/>
  <c r="AM4959" i="1" s="1"/>
  <c r="AP4959" i="1" s="1"/>
  <c r="AG4895" i="1"/>
  <c r="AM4895" i="1" s="1"/>
  <c r="AP4895" i="1" s="1"/>
  <c r="AG4831" i="1"/>
  <c r="AM4831" i="1" s="1"/>
  <c r="AP4831" i="1" s="1"/>
  <c r="AG4669" i="1"/>
  <c r="AM4669" i="1" s="1"/>
  <c r="AP4669" i="1" s="1"/>
  <c r="AG4447" i="1"/>
  <c r="AM4447" i="1" s="1"/>
  <c r="AP4447" i="1" s="1"/>
  <c r="AG4127" i="1"/>
  <c r="AM4127" i="1" s="1"/>
  <c r="AP4127" i="1" s="1"/>
  <c r="AG4091" i="1"/>
  <c r="AM4091" i="1" s="1"/>
  <c r="AP4091" i="1" s="1"/>
  <c r="AG4260" i="1"/>
  <c r="AM4260" i="1" s="1"/>
  <c r="AP4260" i="1" s="1"/>
  <c r="AG3946" i="1"/>
  <c r="AM3946" i="1" s="1"/>
  <c r="AP3946" i="1" s="1"/>
  <c r="AG3531" i="1"/>
  <c r="AM3531" i="1" s="1"/>
  <c r="AP3531" i="1" s="1"/>
  <c r="AG3165" i="1"/>
  <c r="AM3165" i="1" s="1"/>
  <c r="AP3165" i="1" s="1"/>
  <c r="AG3133" i="1"/>
  <c r="AM3133" i="1" s="1"/>
  <c r="AP3133" i="1" s="1"/>
  <c r="AG2975" i="1"/>
  <c r="AM2975" i="1" s="1"/>
  <c r="AP2975" i="1" s="1"/>
  <c r="AG2891" i="1"/>
  <c r="AM2891" i="1" s="1"/>
  <c r="AP2891" i="1" s="1"/>
  <c r="AG2756" i="1"/>
  <c r="AM2756" i="1" s="1"/>
  <c r="AP2756" i="1" s="1"/>
  <c r="AG4610" i="1"/>
  <c r="AM4610" i="1" s="1"/>
  <c r="AP4610" i="1" s="1"/>
  <c r="AG4675" i="1"/>
  <c r="AM4675" i="1" s="1"/>
  <c r="AP4675" i="1" s="1"/>
  <c r="AG4042" i="1"/>
  <c r="AM4042" i="1" s="1"/>
  <c r="AP4042" i="1" s="1"/>
  <c r="AG4315" i="1"/>
  <c r="AM4315" i="1" s="1"/>
  <c r="AP4315" i="1" s="1"/>
  <c r="AG4252" i="1"/>
  <c r="AM4252" i="1" s="1"/>
  <c r="AP4252" i="1" s="1"/>
  <c r="AG4188" i="1"/>
  <c r="AM4188" i="1" s="1"/>
  <c r="AP4188" i="1" s="1"/>
  <c r="AG4124" i="1"/>
  <c r="AM4124" i="1" s="1"/>
  <c r="AP4124" i="1" s="1"/>
  <c r="AG3655" i="1"/>
  <c r="AM3655" i="1" s="1"/>
  <c r="AP3655" i="1" s="1"/>
  <c r="AG3799" i="1"/>
  <c r="AM3799" i="1" s="1"/>
  <c r="AP3799" i="1" s="1"/>
  <c r="AG3752" i="1"/>
  <c r="AM3752" i="1" s="1"/>
  <c r="AP3752" i="1" s="1"/>
  <c r="AG3341" i="1"/>
  <c r="AM3341" i="1" s="1"/>
  <c r="AP3341" i="1" s="1"/>
  <c r="AG3265" i="1"/>
  <c r="AM3265" i="1" s="1"/>
  <c r="AP3265" i="1" s="1"/>
  <c r="AG3231" i="1"/>
  <c r="AM3231" i="1" s="1"/>
  <c r="AP3231" i="1" s="1"/>
  <c r="AG3122" i="1"/>
  <c r="AM3122" i="1" s="1"/>
  <c r="AP3122" i="1" s="1"/>
  <c r="AG3001" i="1"/>
  <c r="AM3001" i="1" s="1"/>
  <c r="AP3001" i="1" s="1"/>
  <c r="AG3009" i="1"/>
  <c r="AM3009" i="1" s="1"/>
  <c r="AP3009" i="1" s="1"/>
  <c r="AG2883" i="1"/>
  <c r="AM2883" i="1" s="1"/>
  <c r="AP2883" i="1" s="1"/>
  <c r="AG2855" i="1"/>
  <c r="AM2855" i="1" s="1"/>
  <c r="AP2855" i="1" s="1"/>
  <c r="AG2742" i="1"/>
  <c r="AM2742" i="1" s="1"/>
  <c r="AP2742" i="1" s="1"/>
  <c r="AG2659" i="1"/>
  <c r="AM2659" i="1" s="1"/>
  <c r="AP2659" i="1" s="1"/>
  <c r="AG3990" i="1"/>
  <c r="AM3990" i="1" s="1"/>
  <c r="AP3990" i="1" s="1"/>
  <c r="AG4630" i="1"/>
  <c r="AM4630" i="1" s="1"/>
  <c r="AP4630" i="1" s="1"/>
  <c r="AG4002" i="1"/>
  <c r="AM4002" i="1" s="1"/>
  <c r="AP4002" i="1" s="1"/>
  <c r="AG3906" i="1"/>
  <c r="AM3906" i="1" s="1"/>
  <c r="AP3906" i="1" s="1"/>
  <c r="AG4201" i="1"/>
  <c r="AM4201" i="1" s="1"/>
  <c r="AP4201" i="1" s="1"/>
  <c r="AG4137" i="1"/>
  <c r="AM4137" i="1" s="1"/>
  <c r="AP4137" i="1" s="1"/>
  <c r="AG4073" i="1"/>
  <c r="AM4073" i="1" s="1"/>
  <c r="AP4073" i="1" s="1"/>
  <c r="AG3806" i="1"/>
  <c r="AM3806" i="1" s="1"/>
  <c r="AP3806" i="1" s="1"/>
  <c r="AG3685" i="1"/>
  <c r="AM3685" i="1" s="1"/>
  <c r="AP3685" i="1" s="1"/>
  <c r="AG3693" i="1"/>
  <c r="AM3693" i="1" s="1"/>
  <c r="AP3693" i="1" s="1"/>
  <c r="AG3331" i="1"/>
  <c r="AM3331" i="1" s="1"/>
  <c r="AP3331" i="1" s="1"/>
  <c r="AG3235" i="1"/>
  <c r="AM3235" i="1" s="1"/>
  <c r="AP3235" i="1" s="1"/>
  <c r="AG3078" i="1"/>
  <c r="AM3078" i="1" s="1"/>
  <c r="AP3078" i="1" s="1"/>
  <c r="AG3092" i="1"/>
  <c r="AM3092" i="1" s="1"/>
  <c r="AP3092" i="1" s="1"/>
  <c r="AG2985" i="1"/>
  <c r="AM2985" i="1" s="1"/>
  <c r="AP2985" i="1" s="1"/>
  <c r="AG2865" i="1"/>
  <c r="AM2865" i="1" s="1"/>
  <c r="AP2865" i="1" s="1"/>
  <c r="AG4478" i="1"/>
  <c r="AM4478" i="1" s="1"/>
  <c r="AP4478" i="1" s="1"/>
  <c r="AG4414" i="1"/>
  <c r="AM4414" i="1" s="1"/>
  <c r="AP4414" i="1" s="1"/>
  <c r="AG4396" i="1"/>
  <c r="AM4396" i="1" s="1"/>
  <c r="AP4396" i="1" s="1"/>
  <c r="AG4281" i="1"/>
  <c r="AM4281" i="1" s="1"/>
  <c r="AP4281" i="1" s="1"/>
  <c r="AG4216" i="1"/>
  <c r="AM4216" i="1" s="1"/>
  <c r="AP4216" i="1" s="1"/>
  <c r="AG4152" i="1"/>
  <c r="AM4152" i="1" s="1"/>
  <c r="AP4152" i="1" s="1"/>
  <c r="AG4088" i="1"/>
  <c r="AM4088" i="1" s="1"/>
  <c r="AP4088" i="1" s="1"/>
  <c r="AG3687" i="1"/>
  <c r="AM3687" i="1" s="1"/>
  <c r="AP3687" i="1" s="1"/>
  <c r="AG3740" i="1"/>
  <c r="AM3740" i="1" s="1"/>
  <c r="AP3740" i="1" s="1"/>
  <c r="AG3511" i="1"/>
  <c r="AM3511" i="1" s="1"/>
  <c r="AP3511" i="1" s="1"/>
  <c r="AG3154" i="1"/>
  <c r="AM3154" i="1" s="1"/>
  <c r="AP3154" i="1" s="1"/>
  <c r="AG2977" i="1"/>
  <c r="AM2977" i="1" s="1"/>
  <c r="AP2977" i="1" s="1"/>
  <c r="AG2895" i="1"/>
  <c r="AM2895" i="1" s="1"/>
  <c r="AP2895" i="1" s="1"/>
  <c r="AG2826" i="1"/>
  <c r="AM2826" i="1" s="1"/>
  <c r="AP2826" i="1" s="1"/>
  <c r="AG2680" i="1"/>
  <c r="AM2680" i="1" s="1"/>
  <c r="AP2680" i="1" s="1"/>
  <c r="AG2631" i="1"/>
  <c r="AM2631" i="1" s="1"/>
  <c r="AP2631" i="1" s="1"/>
  <c r="AG2658" i="1"/>
  <c r="AM2658" i="1" s="1"/>
  <c r="AP2658" i="1" s="1"/>
  <c r="AG2641" i="1"/>
  <c r="AM2641" i="1" s="1"/>
  <c r="AP2641" i="1" s="1"/>
  <c r="AG2717" i="1"/>
  <c r="AM2717" i="1" s="1"/>
  <c r="AP2717" i="1" s="1"/>
  <c r="AG2688" i="1"/>
  <c r="AM2688" i="1" s="1"/>
  <c r="AP2688" i="1" s="1"/>
  <c r="AG2752" i="1"/>
  <c r="AM2752" i="1" s="1"/>
  <c r="AP2752" i="1" s="1"/>
  <c r="AG2790" i="1"/>
  <c r="AM2790" i="1" s="1"/>
  <c r="AP2790" i="1" s="1"/>
  <c r="AG2787" i="1"/>
  <c r="AM2787" i="1" s="1"/>
  <c r="AP2787" i="1" s="1"/>
  <c r="AG2791" i="1"/>
  <c r="AM2791" i="1" s="1"/>
  <c r="AP2791" i="1" s="1"/>
  <c r="AG2785" i="1"/>
  <c r="AM2785" i="1" s="1"/>
  <c r="AP2785" i="1" s="1"/>
  <c r="AG2921" i="1"/>
  <c r="AM2921" i="1" s="1"/>
  <c r="AP2921" i="1" s="1"/>
  <c r="AG2882" i="1"/>
  <c r="AM2882" i="1" s="1"/>
  <c r="AP2882" i="1" s="1"/>
  <c r="AG2929" i="1"/>
  <c r="AM2929" i="1" s="1"/>
  <c r="AP2929" i="1" s="1"/>
  <c r="AG2984" i="1"/>
  <c r="AM2984" i="1" s="1"/>
  <c r="AP2984" i="1" s="1"/>
  <c r="AG3004" i="1"/>
  <c r="AM3004" i="1" s="1"/>
  <c r="AP3004" i="1" s="1"/>
  <c r="AG2953" i="1"/>
  <c r="AM2953" i="1" s="1"/>
  <c r="AP2953" i="1" s="1"/>
  <c r="AG3159" i="1"/>
  <c r="AM3159" i="1" s="1"/>
  <c r="AP3159" i="1" s="1"/>
  <c r="AG3048" i="1"/>
  <c r="AM3048" i="1" s="1"/>
  <c r="AP3048" i="1" s="1"/>
  <c r="AG3123" i="1"/>
  <c r="AM3123" i="1" s="1"/>
  <c r="AP3123" i="1" s="1"/>
  <c r="AG3164" i="1"/>
  <c r="AM3164" i="1" s="1"/>
  <c r="AP3164" i="1" s="1"/>
  <c r="AG3104" i="1"/>
  <c r="AM3104" i="1" s="1"/>
  <c r="AP3104" i="1" s="1"/>
  <c r="AG3144" i="1"/>
  <c r="AM3144" i="1" s="1"/>
  <c r="AP3144" i="1" s="1"/>
  <c r="AG3072" i="1"/>
  <c r="AM3072" i="1" s="1"/>
  <c r="AP3072" i="1" s="1"/>
  <c r="AG3256" i="1"/>
  <c r="AM3256" i="1" s="1"/>
  <c r="AP3256" i="1" s="1"/>
  <c r="AG3238" i="1"/>
  <c r="AM3238" i="1" s="1"/>
  <c r="AP3238" i="1" s="1"/>
  <c r="AG3302" i="1"/>
  <c r="AM3302" i="1" s="1"/>
  <c r="AP3302" i="1" s="1"/>
  <c r="AG3203" i="1"/>
  <c r="AM3203" i="1" s="1"/>
  <c r="AP3203" i="1" s="1"/>
  <c r="AG3264" i="1"/>
  <c r="AM3264" i="1" s="1"/>
  <c r="AP3264" i="1" s="1"/>
  <c r="AG3230" i="1"/>
  <c r="AM3230" i="1" s="1"/>
  <c r="AP3230" i="1" s="1"/>
  <c r="AG3294" i="1"/>
  <c r="AM3294" i="1" s="1"/>
  <c r="AP3294" i="1" s="1"/>
  <c r="AG3360" i="1"/>
  <c r="AM3360" i="1" s="1"/>
  <c r="AP3360" i="1" s="1"/>
  <c r="AG3505" i="1"/>
  <c r="AM3505" i="1" s="1"/>
  <c r="AP3505" i="1" s="1"/>
  <c r="AG3463" i="1"/>
  <c r="AM3463" i="1" s="1"/>
  <c r="AP3463" i="1" s="1"/>
  <c r="AG3433" i="1"/>
  <c r="AM3433" i="1" s="1"/>
  <c r="AP3433" i="1" s="1"/>
  <c r="AG3459" i="1"/>
  <c r="AM3459" i="1" s="1"/>
  <c r="AP3459" i="1" s="1"/>
  <c r="AG3330" i="1"/>
  <c r="AM3330" i="1" s="1"/>
  <c r="AP3330" i="1" s="1"/>
  <c r="AG3392" i="1"/>
  <c r="AM3392" i="1" s="1"/>
  <c r="AP3392" i="1" s="1"/>
  <c r="AG3522" i="1"/>
  <c r="AM3522" i="1" s="1"/>
  <c r="AP3522" i="1" s="1"/>
  <c r="AG3650" i="1"/>
  <c r="AM3650" i="1" s="1"/>
  <c r="AP3650" i="1" s="1"/>
  <c r="AG3530" i="1"/>
  <c r="AM3530" i="1" s="1"/>
  <c r="AP3530" i="1" s="1"/>
  <c r="AG3589" i="1"/>
  <c r="AM3589" i="1" s="1"/>
  <c r="AP3589" i="1" s="1"/>
  <c r="AG3550" i="1"/>
  <c r="AM3550" i="1" s="1"/>
  <c r="AP3550" i="1" s="1"/>
  <c r="AG3731" i="1"/>
  <c r="AM3731" i="1" s="1"/>
  <c r="AP3731" i="1" s="1"/>
  <c r="AG3534" i="1"/>
  <c r="AM3534" i="1" s="1"/>
  <c r="AP3534" i="1" s="1"/>
  <c r="AG3571" i="1"/>
  <c r="AM3571" i="1" s="1"/>
  <c r="AP3571" i="1" s="1"/>
  <c r="AG3603" i="1"/>
  <c r="AM3603" i="1" s="1"/>
  <c r="AP3603" i="1" s="1"/>
  <c r="AG3635" i="1"/>
  <c r="AM3635" i="1" s="1"/>
  <c r="AP3635" i="1" s="1"/>
  <c r="AG3789" i="1"/>
  <c r="AM3789" i="1" s="1"/>
  <c r="AP3789" i="1" s="1"/>
  <c r="AG3885" i="1"/>
  <c r="AM3885" i="1" s="1"/>
  <c r="AP3885" i="1" s="1"/>
  <c r="AG3842" i="1"/>
  <c r="AM3842" i="1" s="1"/>
  <c r="AP3842" i="1" s="1"/>
  <c r="AG3874" i="1"/>
  <c r="AM3874" i="1" s="1"/>
  <c r="AP3874" i="1" s="1"/>
  <c r="AG3912" i="1"/>
  <c r="AM3912" i="1" s="1"/>
  <c r="AP3912" i="1" s="1"/>
  <c r="AG3794" i="1"/>
  <c r="AM3794" i="1" s="1"/>
  <c r="AP3794" i="1" s="1"/>
  <c r="AG3889" i="1"/>
  <c r="AM3889" i="1" s="1"/>
  <c r="AP3889" i="1" s="1"/>
  <c r="AG3953" i="1"/>
  <c r="AM3953" i="1" s="1"/>
  <c r="AP3953" i="1" s="1"/>
  <c r="AG3777" i="1"/>
  <c r="AM3777" i="1" s="1"/>
  <c r="AP3777" i="1" s="1"/>
  <c r="AG3844" i="1"/>
  <c r="AM3844" i="1" s="1"/>
  <c r="AP3844" i="1" s="1"/>
  <c r="AG3908" i="1"/>
  <c r="AM3908" i="1" s="1"/>
  <c r="AP3908" i="1" s="1"/>
  <c r="AG3940" i="1"/>
  <c r="AM3940" i="1" s="1"/>
  <c r="AP3940" i="1" s="1"/>
  <c r="AG3972" i="1"/>
  <c r="AM3972" i="1" s="1"/>
  <c r="AP3972" i="1" s="1"/>
  <c r="AG4014" i="1"/>
  <c r="AM4014" i="1" s="1"/>
  <c r="AP4014" i="1" s="1"/>
  <c r="AG4309" i="1"/>
  <c r="AM4309" i="1" s="1"/>
  <c r="AP4309" i="1" s="1"/>
  <c r="AG4325" i="1"/>
  <c r="AM4325" i="1" s="1"/>
  <c r="AP4325" i="1" s="1"/>
  <c r="AG3965" i="1"/>
  <c r="AM3965" i="1" s="1"/>
  <c r="AP3965" i="1" s="1"/>
  <c r="AG4006" i="1"/>
  <c r="AM4006" i="1" s="1"/>
  <c r="AP4006" i="1" s="1"/>
  <c r="AG4049" i="1"/>
  <c r="AM4049" i="1" s="1"/>
  <c r="AP4049" i="1" s="1"/>
  <c r="AG4342" i="1"/>
  <c r="AM4342" i="1" s="1"/>
  <c r="AP4342" i="1" s="1"/>
  <c r="AG4412" i="1"/>
  <c r="AM4412" i="1" s="1"/>
  <c r="AP4412" i="1" s="1"/>
  <c r="AG4428" i="1"/>
  <c r="AM4428" i="1" s="1"/>
  <c r="AP4428" i="1" s="1"/>
  <c r="AG4460" i="1"/>
  <c r="AM4460" i="1" s="1"/>
  <c r="AP4460" i="1" s="1"/>
  <c r="AG4492" i="1"/>
  <c r="AM4492" i="1" s="1"/>
  <c r="AP4492" i="1" s="1"/>
  <c r="AG4508" i="1"/>
  <c r="AM4508" i="1" s="1"/>
  <c r="AP4508" i="1" s="1"/>
  <c r="AG4540" i="1"/>
  <c r="AM4540" i="1" s="1"/>
  <c r="AP4540" i="1" s="1"/>
  <c r="AG4572" i="1"/>
  <c r="AM4572" i="1" s="1"/>
  <c r="AP4572" i="1" s="1"/>
  <c r="AG4632" i="1"/>
  <c r="AM4632" i="1" s="1"/>
  <c r="AP4632" i="1" s="1"/>
  <c r="AG4617" i="1"/>
  <c r="AM4617" i="1" s="1"/>
  <c r="AP4617" i="1" s="1"/>
  <c r="AG4693" i="1"/>
  <c r="AM4693" i="1" s="1"/>
  <c r="AP4693" i="1" s="1"/>
  <c r="AG4369" i="1"/>
  <c r="AM4369" i="1" s="1"/>
  <c r="AP4369" i="1" s="1"/>
  <c r="AG4656" i="1"/>
  <c r="AM4656" i="1" s="1"/>
  <c r="AP4656" i="1" s="1"/>
  <c r="AG4601" i="1"/>
  <c r="AM4601" i="1" s="1"/>
  <c r="AP4601" i="1" s="1"/>
  <c r="AG4772" i="1"/>
  <c r="AM4772" i="1" s="1"/>
  <c r="AP4772" i="1" s="1"/>
  <c r="AG5148" i="1"/>
  <c r="AM5148" i="1" s="1"/>
  <c r="AP5148" i="1" s="1"/>
  <c r="AG5216" i="1"/>
  <c r="AM5216" i="1" s="1"/>
  <c r="AP5216" i="1" s="1"/>
  <c r="AG5492" i="1"/>
  <c r="AM5492" i="1" s="1"/>
  <c r="AP5492" i="1" s="1"/>
  <c r="AG5260" i="1"/>
  <c r="AM5260" i="1" s="1"/>
  <c r="AP5260" i="1" s="1"/>
  <c r="AG5324" i="1"/>
  <c r="AM5324" i="1" s="1"/>
  <c r="AP5324" i="1" s="1"/>
  <c r="AG5388" i="1"/>
  <c r="AM5388" i="1" s="1"/>
  <c r="AP5388" i="1" s="1"/>
  <c r="AG5459" i="1"/>
  <c r="AM5459" i="1" s="1"/>
  <c r="AP5459" i="1" s="1"/>
  <c r="AG5523" i="1"/>
  <c r="AM5523" i="1" s="1"/>
  <c r="AP5523" i="1" s="1"/>
  <c r="AG5192" i="1"/>
  <c r="AM5192" i="1" s="1"/>
  <c r="AP5192" i="1" s="1"/>
  <c r="AG5580" i="1"/>
  <c r="AM5580" i="1" s="1"/>
  <c r="AP5580" i="1" s="1"/>
  <c r="AG5622" i="1"/>
  <c r="AM5622" i="1" s="1"/>
  <c r="AP5622" i="1" s="1"/>
  <c r="AG5568" i="1"/>
  <c r="AM5568" i="1" s="1"/>
  <c r="AP5568" i="1" s="1"/>
  <c r="AG5618" i="1"/>
  <c r="AM5618" i="1" s="1"/>
  <c r="AP5618" i="1" s="1"/>
  <c r="AG5770" i="1"/>
  <c r="AM5770" i="1" s="1"/>
  <c r="AP5770" i="1" s="1"/>
  <c r="AG5834" i="1"/>
  <c r="AM5834" i="1" s="1"/>
  <c r="AP5834" i="1" s="1"/>
  <c r="AG5898" i="1"/>
  <c r="AM5898" i="1" s="1"/>
  <c r="AP5898" i="1" s="1"/>
  <c r="AG5962" i="1"/>
  <c r="AM5962" i="1" s="1"/>
  <c r="AP5962" i="1" s="1"/>
  <c r="AG5712" i="1"/>
  <c r="AM5712" i="1" s="1"/>
  <c r="AP5712" i="1" s="1"/>
  <c r="AG6121" i="1"/>
  <c r="AM6121" i="1" s="1"/>
  <c r="AP6121" i="1" s="1"/>
  <c r="AG6185" i="1"/>
  <c r="AM6185" i="1" s="1"/>
  <c r="AP6185" i="1" s="1"/>
  <c r="AG6251" i="1"/>
  <c r="AM6251" i="1" s="1"/>
  <c r="AP6251" i="1" s="1"/>
  <c r="AG6147" i="1"/>
  <c r="AM6147" i="1" s="1"/>
  <c r="AP6147" i="1" s="1"/>
  <c r="AG6211" i="1"/>
  <c r="AM6211" i="1" s="1"/>
  <c r="AP6211" i="1" s="1"/>
  <c r="AG6273" i="1"/>
  <c r="AM6273" i="1" s="1"/>
  <c r="AP6273" i="1" s="1"/>
  <c r="AG6113" i="1"/>
  <c r="AM6113" i="1" s="1"/>
  <c r="AP6113" i="1" s="1"/>
  <c r="AG6177" i="1"/>
  <c r="AM6177" i="1" s="1"/>
  <c r="AP6177" i="1" s="1"/>
  <c r="AG6924" i="1"/>
  <c r="AM6924" i="1" s="1"/>
  <c r="AP6924" i="1" s="1"/>
  <c r="AG6998" i="1"/>
  <c r="AM6998" i="1" s="1"/>
  <c r="AP6998" i="1" s="1"/>
  <c r="AG7062" i="1"/>
  <c r="AM7062" i="1" s="1"/>
  <c r="AP7062" i="1" s="1"/>
  <c r="AG7846" i="1"/>
  <c r="AM7846" i="1" s="1"/>
  <c r="AP7846" i="1" s="1"/>
  <c r="AG7720" i="1"/>
  <c r="AM7720" i="1" s="1"/>
  <c r="AP7720" i="1" s="1"/>
  <c r="AG7822" i="1"/>
  <c r="AM7822" i="1" s="1"/>
  <c r="AP7822" i="1" s="1"/>
  <c r="AG7876" i="1"/>
  <c r="AM7876" i="1" s="1"/>
  <c r="AP7876" i="1" s="1"/>
  <c r="AG7435" i="1"/>
  <c r="AM7435" i="1" s="1"/>
  <c r="AP7435" i="1" s="1"/>
  <c r="AG7555" i="1"/>
  <c r="AM7555" i="1" s="1"/>
  <c r="AP7555" i="1" s="1"/>
  <c r="AG7043" i="1"/>
  <c r="AM7043" i="1" s="1"/>
  <c r="AP7043" i="1" s="1"/>
  <c r="AG6863" i="1"/>
  <c r="AM6863" i="1" s="1"/>
  <c r="AP6863" i="1" s="1"/>
  <c r="AG5641" i="1"/>
  <c r="AM5641" i="1" s="1"/>
  <c r="AP5641" i="1" s="1"/>
  <c r="AG5528" i="1"/>
  <c r="AM5528" i="1" s="1"/>
  <c r="AP5528" i="1" s="1"/>
  <c r="AG5667" i="1"/>
  <c r="AM5667" i="1" s="1"/>
  <c r="AP5667" i="1" s="1"/>
  <c r="AG5769" i="1"/>
  <c r="AM5769" i="1" s="1"/>
  <c r="AP5769" i="1" s="1"/>
  <c r="AG5341" i="1"/>
  <c r="AM5341" i="1" s="1"/>
  <c r="AP5341" i="1" s="1"/>
  <c r="AG5070" i="1"/>
  <c r="AM5070" i="1" s="1"/>
  <c r="AP5070" i="1" s="1"/>
  <c r="AG5006" i="1"/>
  <c r="AM5006" i="1" s="1"/>
  <c r="AP5006" i="1" s="1"/>
  <c r="AG4942" i="1"/>
  <c r="AM4942" i="1" s="1"/>
  <c r="AP4942" i="1" s="1"/>
  <c r="AG4878" i="1"/>
  <c r="AM4878" i="1" s="1"/>
  <c r="AP4878" i="1" s="1"/>
  <c r="AG4814" i="1"/>
  <c r="AM4814" i="1" s="1"/>
  <c r="AP4814" i="1" s="1"/>
  <c r="AG5109" i="1"/>
  <c r="AM5109" i="1" s="1"/>
  <c r="AP5109" i="1" s="1"/>
  <c r="AG4658" i="1"/>
  <c r="AM4658" i="1" s="1"/>
  <c r="AP4658" i="1" s="1"/>
  <c r="AG7653" i="1"/>
  <c r="AM7653" i="1" s="1"/>
  <c r="AP7653" i="1" s="1"/>
  <c r="AG6969" i="1"/>
  <c r="AM6969" i="1" s="1"/>
  <c r="AP6969" i="1" s="1"/>
  <c r="AG7557" i="1"/>
  <c r="AM7557" i="1" s="1"/>
  <c r="AP7557" i="1" s="1"/>
  <c r="AG7301" i="1"/>
  <c r="AM7301" i="1" s="1"/>
  <c r="AP7301" i="1" s="1"/>
  <c r="AG6862" i="1"/>
  <c r="AM6862" i="1" s="1"/>
  <c r="AP6862" i="1" s="1"/>
  <c r="AG6745" i="1"/>
  <c r="AM6745" i="1" s="1"/>
  <c r="AP6745" i="1" s="1"/>
  <c r="AG6749" i="1"/>
  <c r="AM6749" i="1" s="1"/>
  <c r="AP6749" i="1" s="1"/>
  <c r="AG6073" i="1"/>
  <c r="AM6073" i="1" s="1"/>
  <c r="AP6073" i="1" s="1"/>
  <c r="AG6324" i="1"/>
  <c r="AM6324" i="1" s="1"/>
  <c r="AP6324" i="1" s="1"/>
  <c r="AG6013" i="1"/>
  <c r="AM6013" i="1" s="1"/>
  <c r="AP6013" i="1" s="1"/>
  <c r="AG5781" i="1"/>
  <c r="AM5781" i="1" s="1"/>
  <c r="AP5781" i="1" s="1"/>
  <c r="AG6037" i="1"/>
  <c r="AM6037" i="1" s="1"/>
  <c r="AP6037" i="1" s="1"/>
  <c r="AG5329" i="1"/>
  <c r="AM5329" i="1" s="1"/>
  <c r="AP5329" i="1" s="1"/>
  <c r="AG4730" i="1"/>
  <c r="AM4730" i="1" s="1"/>
  <c r="AP4730" i="1" s="1"/>
  <c r="AG7841" i="1"/>
  <c r="AM7841" i="1" s="1"/>
  <c r="AP7841" i="1" s="1"/>
  <c r="AG7699" i="1"/>
  <c r="AM7699" i="1" s="1"/>
  <c r="AP7699" i="1" s="1"/>
  <c r="AG7579" i="1"/>
  <c r="AM7579" i="1" s="1"/>
  <c r="AP7579" i="1" s="1"/>
  <c r="AG7621" i="1"/>
  <c r="AM7621" i="1" s="1"/>
  <c r="AP7621" i="1" s="1"/>
  <c r="AG7751" i="1"/>
  <c r="AM7751" i="1" s="1"/>
  <c r="AP7751" i="1" s="1"/>
  <c r="AG7515" i="1"/>
  <c r="AM7515" i="1" s="1"/>
  <c r="AP7515" i="1" s="1"/>
  <c r="AG7259" i="1"/>
  <c r="AM7259" i="1" s="1"/>
  <c r="AP7259" i="1" s="1"/>
  <c r="AG7003" i="1"/>
  <c r="AM7003" i="1" s="1"/>
  <c r="AP7003" i="1" s="1"/>
  <c r="AG6849" i="1"/>
  <c r="AM6849" i="1" s="1"/>
  <c r="AP6849" i="1" s="1"/>
  <c r="AG6425" i="1"/>
  <c r="AM6425" i="1" s="1"/>
  <c r="AP6425" i="1" s="1"/>
  <c r="AG6393" i="1"/>
  <c r="AM6393" i="1" s="1"/>
  <c r="AP6393" i="1" s="1"/>
  <c r="AG6102" i="1"/>
  <c r="AM6102" i="1" s="1"/>
  <c r="AP6102" i="1" s="1"/>
  <c r="AG6293" i="1"/>
  <c r="AM6293" i="1" s="1"/>
  <c r="AP6293" i="1" s="1"/>
  <c r="AG5797" i="1"/>
  <c r="AM5797" i="1" s="1"/>
  <c r="AP5797" i="1" s="1"/>
  <c r="AG5817" i="1"/>
  <c r="AM5817" i="1" s="1"/>
  <c r="AP5817" i="1" s="1"/>
  <c r="AG5241" i="1"/>
  <c r="AM5241" i="1" s="1"/>
  <c r="AP5241" i="1" s="1"/>
  <c r="AG5010" i="1"/>
  <c r="AM5010" i="1" s="1"/>
  <c r="AP5010" i="1" s="1"/>
  <c r="AG4946" i="1"/>
  <c r="AM4946" i="1" s="1"/>
  <c r="AP4946" i="1" s="1"/>
  <c r="AG4882" i="1"/>
  <c r="AM4882" i="1" s="1"/>
  <c r="AP4882" i="1" s="1"/>
  <c r="AG4818" i="1"/>
  <c r="AM4818" i="1" s="1"/>
  <c r="AP4818" i="1" s="1"/>
  <c r="AG4774" i="1"/>
  <c r="AM4774" i="1" s="1"/>
  <c r="AP4774" i="1" s="1"/>
  <c r="AG7745" i="1"/>
  <c r="AM7745" i="1" s="1"/>
  <c r="AP7745" i="1" s="1"/>
  <c r="AG7663" i="1"/>
  <c r="AM7663" i="1" s="1"/>
  <c r="AP7663" i="1" s="1"/>
  <c r="AG7383" i="1"/>
  <c r="AM7383" i="1" s="1"/>
  <c r="AP7383" i="1" s="1"/>
  <c r="AG7127" i="1"/>
  <c r="AM7127" i="1" s="1"/>
  <c r="AP7127" i="1" s="1"/>
  <c r="AG6903" i="1"/>
  <c r="AM6903" i="1" s="1"/>
  <c r="AP6903" i="1" s="1"/>
  <c r="AG6931" i="1"/>
  <c r="AM6931" i="1" s="1"/>
  <c r="AP6931" i="1" s="1"/>
  <c r="AG6929" i="1"/>
  <c r="AM6929" i="1" s="1"/>
  <c r="AP6929" i="1" s="1"/>
  <c r="AG6317" i="1"/>
  <c r="AM6317" i="1" s="1"/>
  <c r="AP6317" i="1" s="1"/>
  <c r="AG6720" i="1"/>
  <c r="AM6720" i="1" s="1"/>
  <c r="AP6720" i="1" s="1"/>
  <c r="AG6688" i="1"/>
  <c r="AM6688" i="1" s="1"/>
  <c r="AP6688" i="1" s="1"/>
  <c r="AG6656" i="1"/>
  <c r="AM6656" i="1" s="1"/>
  <c r="AP6656" i="1" s="1"/>
  <c r="AG6624" i="1"/>
  <c r="AM6624" i="1" s="1"/>
  <c r="AP6624" i="1" s="1"/>
  <c r="AG6592" i="1"/>
  <c r="AM6592" i="1" s="1"/>
  <c r="AP6592" i="1" s="1"/>
  <c r="AG6560" i="1"/>
  <c r="AM6560" i="1" s="1"/>
  <c r="AP6560" i="1" s="1"/>
  <c r="AG6528" i="1"/>
  <c r="AM6528" i="1" s="1"/>
  <c r="AP6528" i="1" s="1"/>
  <c r="AG6496" i="1"/>
  <c r="AM6496" i="1" s="1"/>
  <c r="AP6496" i="1" s="1"/>
  <c r="AG6464" i="1"/>
  <c r="AM6464" i="1" s="1"/>
  <c r="AP6464" i="1" s="1"/>
  <c r="AG6278" i="1"/>
  <c r="AM6278" i="1" s="1"/>
  <c r="AP6278" i="1" s="1"/>
  <c r="AG6098" i="1"/>
  <c r="AM6098" i="1" s="1"/>
  <c r="AP6098" i="1" s="1"/>
  <c r="AG5851" i="1"/>
  <c r="AM5851" i="1" s="1"/>
  <c r="AP5851" i="1" s="1"/>
  <c r="AG5885" i="1"/>
  <c r="AM5885" i="1" s="1"/>
  <c r="AP5885" i="1" s="1"/>
  <c r="AG5757" i="1"/>
  <c r="AM5757" i="1" s="1"/>
  <c r="AP5757" i="1" s="1"/>
  <c r="AG5347" i="1"/>
  <c r="AM5347" i="1" s="1"/>
  <c r="AP5347" i="1" s="1"/>
  <c r="AG5235" i="1"/>
  <c r="AM5235" i="1" s="1"/>
  <c r="AP5235" i="1" s="1"/>
  <c r="AG5297" i="1"/>
  <c r="AM5297" i="1" s="1"/>
  <c r="AP5297" i="1" s="1"/>
  <c r="AG5139" i="1"/>
  <c r="AM5139" i="1" s="1"/>
  <c r="AP5139" i="1" s="1"/>
  <c r="AG4602" i="1"/>
  <c r="AM4602" i="1" s="1"/>
  <c r="AP4602" i="1" s="1"/>
  <c r="AG4316" i="1"/>
  <c r="AM4316" i="1" s="1"/>
  <c r="AP4316" i="1" s="1"/>
  <c r="AG4288" i="1"/>
  <c r="AM4288" i="1" s="1"/>
  <c r="AP4288" i="1" s="1"/>
  <c r="AG3271" i="1"/>
  <c r="AM3271" i="1" s="1"/>
  <c r="AP3271" i="1" s="1"/>
  <c r="AG3257" i="1"/>
  <c r="AM3257" i="1" s="1"/>
  <c r="AP3257" i="1" s="1"/>
  <c r="AG3061" i="1"/>
  <c r="AM3061" i="1" s="1"/>
  <c r="AP3061" i="1" s="1"/>
  <c r="AG2838" i="1"/>
  <c r="AM2838" i="1" s="1"/>
  <c r="AP2838" i="1" s="1"/>
  <c r="AG4426" i="1"/>
  <c r="AM4426" i="1" s="1"/>
  <c r="AP4426" i="1" s="1"/>
  <c r="AG4359" i="1"/>
  <c r="AM4359" i="1" s="1"/>
  <c r="AP4359" i="1" s="1"/>
  <c r="AG4686" i="1"/>
  <c r="AM4686" i="1" s="1"/>
  <c r="AP4686" i="1" s="1"/>
  <c r="AG3983" i="1"/>
  <c r="AM3983" i="1" s="1"/>
  <c r="AP3983" i="1" s="1"/>
  <c r="AG3588" i="1"/>
  <c r="AM3588" i="1" s="1"/>
  <c r="AP3588" i="1" s="1"/>
  <c r="AG3431" i="1"/>
  <c r="AM3431" i="1" s="1"/>
  <c r="AP3431" i="1" s="1"/>
  <c r="AG3472" i="1"/>
  <c r="AM3472" i="1" s="1"/>
  <c r="AP3472" i="1" s="1"/>
  <c r="AG3219" i="1"/>
  <c r="AM3219" i="1" s="1"/>
  <c r="AP3219" i="1" s="1"/>
  <c r="AG3237" i="1"/>
  <c r="AM3237" i="1" s="1"/>
  <c r="AP3237" i="1" s="1"/>
  <c r="AG3074" i="1"/>
  <c r="AM3074" i="1" s="1"/>
  <c r="AP3074" i="1" s="1"/>
  <c r="AG2971" i="1"/>
  <c r="AM2971" i="1" s="1"/>
  <c r="AP2971" i="1" s="1"/>
  <c r="AG2743" i="1"/>
  <c r="AM2743" i="1" s="1"/>
  <c r="AP2743" i="1" s="1"/>
  <c r="AG4383" i="1"/>
  <c r="AM4383" i="1" s="1"/>
  <c r="AP4383" i="1" s="1"/>
  <c r="AG4296" i="1"/>
  <c r="AM4296" i="1" s="1"/>
  <c r="AP4296" i="1" s="1"/>
  <c r="AG4291" i="1"/>
  <c r="AM4291" i="1" s="1"/>
  <c r="AP4291" i="1" s="1"/>
  <c r="AG3903" i="1"/>
  <c r="AM3903" i="1" s="1"/>
  <c r="AP3903" i="1" s="1"/>
  <c r="AG3567" i="1"/>
  <c r="AM3567" i="1" s="1"/>
  <c r="AP3567" i="1" s="1"/>
  <c r="AG3508" i="1"/>
  <c r="AM3508" i="1" s="1"/>
  <c r="AP3508" i="1" s="1"/>
  <c r="AG3178" i="1"/>
  <c r="AM3178" i="1" s="1"/>
  <c r="AP3178" i="1" s="1"/>
  <c r="AG3289" i="1"/>
  <c r="AM3289" i="1" s="1"/>
  <c r="AP3289" i="1" s="1"/>
  <c r="AG3174" i="1"/>
  <c r="AM3174" i="1" s="1"/>
  <c r="AP3174" i="1" s="1"/>
  <c r="AG2836" i="1"/>
  <c r="AM2836" i="1" s="1"/>
  <c r="AP2836" i="1" s="1"/>
  <c r="AG2780" i="1"/>
  <c r="AM2780" i="1" s="1"/>
  <c r="AP2780" i="1" s="1"/>
  <c r="AG4376" i="1"/>
  <c r="AM4376" i="1" s="1"/>
  <c r="AP4376" i="1" s="1"/>
  <c r="AG4035" i="1"/>
  <c r="AM4035" i="1" s="1"/>
  <c r="AP4035" i="1" s="1"/>
  <c r="AG3251" i="1"/>
  <c r="AM3251" i="1" s="1"/>
  <c r="AP3251" i="1" s="1"/>
  <c r="AG3269" i="1"/>
  <c r="AM3269" i="1" s="1"/>
  <c r="AP3269" i="1" s="1"/>
  <c r="AG3077" i="1"/>
  <c r="AM3077" i="1" s="1"/>
  <c r="AP3077" i="1" s="1"/>
  <c r="AG2922" i="1"/>
  <c r="AM2922" i="1" s="1"/>
  <c r="AP2922" i="1" s="1"/>
  <c r="AG2727" i="1"/>
  <c r="AM2727" i="1" s="1"/>
  <c r="AP2727" i="1" s="1"/>
  <c r="AG2660" i="1"/>
  <c r="AM2660" i="1" s="1"/>
  <c r="AP2660" i="1" s="1"/>
  <c r="AG2763" i="1"/>
  <c r="AM2763" i="1" s="1"/>
  <c r="AP2763" i="1" s="1"/>
  <c r="AG2825" i="1"/>
  <c r="AM2825" i="1" s="1"/>
  <c r="AP2825" i="1" s="1"/>
  <c r="AG2829" i="1"/>
  <c r="AM2829" i="1" s="1"/>
  <c r="AP2829" i="1" s="1"/>
  <c r="AG2833" i="1"/>
  <c r="AM2833" i="1" s="1"/>
  <c r="AP2833" i="1" s="1"/>
  <c r="AG2878" i="1"/>
  <c r="AM2878" i="1" s="1"/>
  <c r="AP2878" i="1" s="1"/>
  <c r="AG2876" i="1"/>
  <c r="AM2876" i="1" s="1"/>
  <c r="AP2876" i="1" s="1"/>
  <c r="AG2872" i="1"/>
  <c r="AM2872" i="1" s="1"/>
  <c r="AP2872" i="1" s="1"/>
  <c r="AG2934" i="1"/>
  <c r="AM2934" i="1" s="1"/>
  <c r="AP2934" i="1" s="1"/>
  <c r="AG3043" i="1"/>
  <c r="AM3043" i="1" s="1"/>
  <c r="AP3043" i="1" s="1"/>
  <c r="AG3084" i="1"/>
  <c r="AM3084" i="1" s="1"/>
  <c r="AP3084" i="1" s="1"/>
  <c r="AG3204" i="1"/>
  <c r="AM3204" i="1" s="1"/>
  <c r="AP3204" i="1" s="1"/>
  <c r="AG3268" i="1"/>
  <c r="AM3268" i="1" s="1"/>
  <c r="AP3268" i="1" s="1"/>
  <c r="AG3334" i="1"/>
  <c r="AM3334" i="1" s="1"/>
  <c r="AP3334" i="1" s="1"/>
  <c r="AG3406" i="1"/>
  <c r="AM3406" i="1" s="1"/>
  <c r="AP3406" i="1" s="1"/>
  <c r="AG3420" i="1"/>
  <c r="AM3420" i="1" s="1"/>
  <c r="AP3420" i="1" s="1"/>
  <c r="AG3372" i="1"/>
  <c r="AM3372" i="1" s="1"/>
  <c r="AP3372" i="1" s="1"/>
  <c r="AG3710" i="1"/>
  <c r="AM3710" i="1" s="1"/>
  <c r="AP3710" i="1" s="1"/>
  <c r="AG3762" i="1"/>
  <c r="AM3762" i="1" s="1"/>
  <c r="AP3762" i="1" s="1"/>
  <c r="AG3770" i="1"/>
  <c r="AM3770" i="1" s="1"/>
  <c r="AP3770" i="1" s="1"/>
  <c r="AG3797" i="1"/>
  <c r="AM3797" i="1" s="1"/>
  <c r="AP3797" i="1" s="1"/>
  <c r="AG3813" i="1"/>
  <c r="AM3813" i="1" s="1"/>
  <c r="AP3813" i="1" s="1"/>
  <c r="AG4082" i="1"/>
  <c r="AM4082" i="1" s="1"/>
  <c r="AP4082" i="1" s="1"/>
  <c r="AG4114" i="1"/>
  <c r="AM4114" i="1" s="1"/>
  <c r="AP4114" i="1" s="1"/>
  <c r="AG4146" i="1"/>
  <c r="AM4146" i="1" s="1"/>
  <c r="AP4146" i="1" s="1"/>
  <c r="AG4393" i="1"/>
  <c r="AM4393" i="1" s="1"/>
  <c r="AP4393" i="1" s="1"/>
  <c r="AG4640" i="1"/>
  <c r="AM4640" i="1" s="1"/>
  <c r="AP4640" i="1" s="1"/>
  <c r="AG4753" i="1"/>
  <c r="AM4753" i="1" s="1"/>
  <c r="AP4753" i="1" s="1"/>
  <c r="AG5168" i="1"/>
  <c r="AM5168" i="1" s="1"/>
  <c r="AP5168" i="1" s="1"/>
  <c r="AG5256" i="1"/>
  <c r="AM5256" i="1" s="1"/>
  <c r="AP5256" i="1" s="1"/>
  <c r="AG5320" i="1"/>
  <c r="AM5320" i="1" s="1"/>
  <c r="AP5320" i="1" s="1"/>
  <c r="AG5384" i="1"/>
  <c r="AM5384" i="1" s="1"/>
  <c r="AP5384" i="1" s="1"/>
  <c r="AG5476" i="1"/>
  <c r="AM5476" i="1" s="1"/>
  <c r="AP5476" i="1" s="1"/>
  <c r="AG5144" i="1"/>
  <c r="AM5144" i="1" s="1"/>
  <c r="AP5144" i="1" s="1"/>
  <c r="AG5516" i="1"/>
  <c r="AM5516" i="1" s="1"/>
  <c r="AP5516" i="1" s="1"/>
  <c r="AG5552" i="1"/>
  <c r="AM5552" i="1" s="1"/>
  <c r="AP5552" i="1" s="1"/>
  <c r="AG5790" i="1"/>
  <c r="AM5790" i="1" s="1"/>
  <c r="AP5790" i="1" s="1"/>
  <c r="AG5918" i="1"/>
  <c r="AM5918" i="1" s="1"/>
  <c r="AP5918" i="1" s="1"/>
  <c r="AG5982" i="1"/>
  <c r="AM5982" i="1" s="1"/>
  <c r="AP5982" i="1" s="1"/>
  <c r="AG5588" i="1"/>
  <c r="AM5588" i="1" s="1"/>
  <c r="AP5588" i="1" s="1"/>
  <c r="AG6095" i="1"/>
  <c r="AM6095" i="1" s="1"/>
  <c r="AP6095" i="1" s="1"/>
  <c r="AG6159" i="1"/>
  <c r="AM6159" i="1" s="1"/>
  <c r="AP6159" i="1" s="1"/>
  <c r="AG6309" i="1"/>
  <c r="AM6309" i="1" s="1"/>
  <c r="AP6309" i="1" s="1"/>
  <c r="AG6431" i="1"/>
  <c r="AM6431" i="1" s="1"/>
  <c r="AP6431" i="1" s="1"/>
  <c r="AG6447" i="1"/>
  <c r="AM6447" i="1" s="1"/>
  <c r="AP6447" i="1" s="1"/>
  <c r="AG6463" i="1"/>
  <c r="AM6463" i="1" s="1"/>
  <c r="AP6463" i="1" s="1"/>
  <c r="AG6511" i="1"/>
  <c r="AM6511" i="1" s="1"/>
  <c r="AP6511" i="1" s="1"/>
  <c r="AG6527" i="1"/>
  <c r="AM6527" i="1" s="1"/>
  <c r="AP6527" i="1" s="1"/>
  <c r="AG6543" i="1"/>
  <c r="AM6543" i="1" s="1"/>
  <c r="AP6543" i="1" s="1"/>
  <c r="AG6575" i="1"/>
  <c r="AM6575" i="1" s="1"/>
  <c r="AP6575" i="1" s="1"/>
  <c r="AG6639" i="1"/>
  <c r="AM6639" i="1" s="1"/>
  <c r="AP6639" i="1" s="1"/>
  <c r="AG6655" i="1"/>
  <c r="AM6655" i="1" s="1"/>
  <c r="AP6655" i="1" s="1"/>
  <c r="AG6687" i="1"/>
  <c r="AM6687" i="1" s="1"/>
  <c r="AP6687" i="1" s="1"/>
  <c r="AG6703" i="1"/>
  <c r="AM6703" i="1" s="1"/>
  <c r="AP6703" i="1" s="1"/>
  <c r="AG6719" i="1"/>
  <c r="AM6719" i="1" s="1"/>
  <c r="AP6719" i="1" s="1"/>
  <c r="AG6747" i="1"/>
  <c r="AM6747" i="1" s="1"/>
  <c r="AP6747" i="1" s="1"/>
  <c r="AG6125" i="1"/>
  <c r="AM6125" i="1" s="1"/>
  <c r="AP6125" i="1" s="1"/>
  <c r="AG6189" i="1"/>
  <c r="AM6189" i="1" s="1"/>
  <c r="AP6189" i="1" s="1"/>
  <c r="AG6249" i="1"/>
  <c r="AM6249" i="1" s="1"/>
  <c r="AP6249" i="1" s="1"/>
  <c r="AG6319" i="1"/>
  <c r="AM6319" i="1" s="1"/>
  <c r="AP6319" i="1" s="1"/>
  <c r="AG6743" i="1"/>
  <c r="AM6743" i="1" s="1"/>
  <c r="AP6743" i="1" s="1"/>
  <c r="AG6133" i="1"/>
  <c r="AM6133" i="1" s="1"/>
  <c r="AP6133" i="1" s="1"/>
  <c r="AG6197" i="1"/>
  <c r="AM6197" i="1" s="1"/>
  <c r="AP6197" i="1" s="1"/>
  <c r="AG6261" i="1"/>
  <c r="AM6261" i="1" s="1"/>
  <c r="AP6261" i="1" s="1"/>
  <c r="AG6888" i="1"/>
  <c r="AM6888" i="1" s="1"/>
  <c r="AP6888" i="1" s="1"/>
  <c r="AG6978" i="1"/>
  <c r="AM6978" i="1" s="1"/>
  <c r="AP6978" i="1" s="1"/>
  <c r="AG7042" i="1"/>
  <c r="AM7042" i="1" s="1"/>
  <c r="AP7042" i="1" s="1"/>
  <c r="AG7106" i="1"/>
  <c r="AM7106" i="1" s="1"/>
  <c r="AP7106" i="1" s="1"/>
  <c r="AG7170" i="1"/>
  <c r="AM7170" i="1" s="1"/>
  <c r="AP7170" i="1" s="1"/>
  <c r="AG7234" i="1"/>
  <c r="AM7234" i="1" s="1"/>
  <c r="AP7234" i="1" s="1"/>
  <c r="AG7298" i="1"/>
  <c r="AM7298" i="1" s="1"/>
  <c r="AP7298" i="1" s="1"/>
  <c r="AG7362" i="1"/>
  <c r="AM7362" i="1" s="1"/>
  <c r="AP7362" i="1" s="1"/>
  <c r="AG7426" i="1"/>
  <c r="AM7426" i="1" s="1"/>
  <c r="AP7426" i="1" s="1"/>
  <c r="AG7490" i="1"/>
  <c r="AM7490" i="1" s="1"/>
  <c r="AP7490" i="1" s="1"/>
  <c r="AG7554" i="1"/>
  <c r="AM7554" i="1" s="1"/>
  <c r="AP7554" i="1" s="1"/>
  <c r="AG6876" i="1"/>
  <c r="AM6876" i="1" s="1"/>
  <c r="AP6876" i="1" s="1"/>
  <c r="AG7810" i="1"/>
  <c r="AM7810" i="1" s="1"/>
  <c r="AP7810" i="1" s="1"/>
  <c r="AG7874" i="1"/>
  <c r="AM7874" i="1" s="1"/>
  <c r="AP7874" i="1" s="1"/>
  <c r="AG7671" i="1"/>
  <c r="AM7671" i="1" s="1"/>
  <c r="AP7671" i="1" s="1"/>
  <c r="AG7787" i="1"/>
  <c r="AM7787" i="1" s="1"/>
  <c r="AP7787" i="1" s="1"/>
  <c r="AG7275" i="1"/>
  <c r="AM7275" i="1" s="1"/>
  <c r="AP7275" i="1" s="1"/>
  <c r="AG7559" i="1"/>
  <c r="AM7559" i="1" s="1"/>
  <c r="AP7559" i="1" s="1"/>
  <c r="AG7303" i="1"/>
  <c r="AM7303" i="1" s="1"/>
  <c r="AP7303" i="1" s="1"/>
  <c r="AG7047" i="1"/>
  <c r="AM7047" i="1" s="1"/>
  <c r="AP7047" i="1" s="1"/>
  <c r="AG7395" i="1"/>
  <c r="AM7395" i="1" s="1"/>
  <c r="AP7395" i="1" s="1"/>
  <c r="AG7139" i="1"/>
  <c r="AM7139" i="1" s="1"/>
  <c r="AP7139" i="1" s="1"/>
  <c r="AG7407" i="1"/>
  <c r="AM7407" i="1" s="1"/>
  <c r="AP7407" i="1" s="1"/>
  <c r="AG7151" i="1"/>
  <c r="AM7151" i="1" s="1"/>
  <c r="AP7151" i="1" s="1"/>
  <c r="AG6911" i="1"/>
  <c r="AM6911" i="1" s="1"/>
  <c r="AP6911" i="1" s="1"/>
  <c r="AG5724" i="1"/>
  <c r="AM5724" i="1" s="1"/>
  <c r="AP5724" i="1" s="1"/>
  <c r="AG6300" i="1"/>
  <c r="AM6300" i="1" s="1"/>
  <c r="AP6300" i="1" s="1"/>
  <c r="AG5947" i="1"/>
  <c r="AM5947" i="1" s="1"/>
  <c r="AP5947" i="1" s="1"/>
  <c r="AG5981" i="1"/>
  <c r="AM5981" i="1" s="1"/>
  <c r="AP5981" i="1" s="1"/>
  <c r="AG5865" i="1"/>
  <c r="AM5865" i="1" s="1"/>
  <c r="AP5865" i="1" s="1"/>
  <c r="AG5183" i="1"/>
  <c r="AM5183" i="1" s="1"/>
  <c r="AP5183" i="1" s="1"/>
  <c r="AG5311" i="1"/>
  <c r="AM5311" i="1" s="1"/>
  <c r="AP5311" i="1" s="1"/>
  <c r="AG5162" i="1"/>
  <c r="AM5162" i="1" s="1"/>
  <c r="AP5162" i="1" s="1"/>
  <c r="AG5094" i="1"/>
  <c r="AM5094" i="1" s="1"/>
  <c r="AP5094" i="1" s="1"/>
  <c r="AG5030" i="1"/>
  <c r="AM5030" i="1" s="1"/>
  <c r="AP5030" i="1" s="1"/>
  <c r="AG4966" i="1"/>
  <c r="AM4966" i="1" s="1"/>
  <c r="AP4966" i="1" s="1"/>
  <c r="AG4902" i="1"/>
  <c r="AM4902" i="1" s="1"/>
  <c r="AP4902" i="1" s="1"/>
  <c r="AG4838" i="1"/>
  <c r="AM4838" i="1" s="1"/>
  <c r="AP4838" i="1" s="1"/>
  <c r="AG4758" i="1"/>
  <c r="AM4758" i="1" s="1"/>
  <c r="AP4758" i="1" s="1"/>
  <c r="AG7659" i="1"/>
  <c r="AM7659" i="1" s="1"/>
  <c r="AP7659" i="1" s="1"/>
  <c r="AG6875" i="1"/>
  <c r="AM6875" i="1" s="1"/>
  <c r="AP6875" i="1" s="1"/>
  <c r="AG7415" i="1"/>
  <c r="AM7415" i="1" s="1"/>
  <c r="AP7415" i="1" s="1"/>
  <c r="AG7159" i="1"/>
  <c r="AM7159" i="1" s="1"/>
  <c r="AP7159" i="1" s="1"/>
  <c r="AG6345" i="1"/>
  <c r="AM6345" i="1" s="1"/>
  <c r="AP6345" i="1" s="1"/>
  <c r="AG6388" i="1"/>
  <c r="AM6388" i="1" s="1"/>
  <c r="AP6388" i="1" s="1"/>
  <c r="AG5633" i="1"/>
  <c r="AM5633" i="1" s="1"/>
  <c r="AP5633" i="1" s="1"/>
  <c r="AG5883" i="1"/>
  <c r="AM5883" i="1" s="1"/>
  <c r="AP5883" i="1" s="1"/>
  <c r="AG5553" i="1"/>
  <c r="AM5553" i="1" s="1"/>
  <c r="AP5553" i="1" s="1"/>
  <c r="AG5927" i="1"/>
  <c r="AM5927" i="1" s="1"/>
  <c r="AP5927" i="1" s="1"/>
  <c r="AG5799" i="1"/>
  <c r="AM5799" i="1" s="1"/>
  <c r="AP5799" i="1" s="1"/>
  <c r="AG4698" i="1"/>
  <c r="AM4698" i="1" s="1"/>
  <c r="AP4698" i="1" s="1"/>
  <c r="AG7619" i="1"/>
  <c r="AM7619" i="1" s="1"/>
  <c r="AP7619" i="1" s="1"/>
  <c r="AG7355" i="1"/>
  <c r="AM7355" i="1" s="1"/>
  <c r="AP7355" i="1" s="1"/>
  <c r="AG7099" i="1"/>
  <c r="AM7099" i="1" s="1"/>
  <c r="AP7099" i="1" s="1"/>
  <c r="AG6777" i="1"/>
  <c r="AM6777" i="1" s="1"/>
  <c r="AP6777" i="1" s="1"/>
  <c r="AG7503" i="1"/>
  <c r="AM7503" i="1" s="1"/>
  <c r="AP7503" i="1" s="1"/>
  <c r="AG7247" i="1"/>
  <c r="AM7247" i="1" s="1"/>
  <c r="AP7247" i="1" s="1"/>
  <c r="AG6991" i="1"/>
  <c r="AM6991" i="1" s="1"/>
  <c r="AP6991" i="1" s="1"/>
  <c r="AG6761" i="1"/>
  <c r="AM6761" i="1" s="1"/>
  <c r="AP6761" i="1" s="1"/>
  <c r="AG6748" i="1"/>
  <c r="AM6748" i="1" s="1"/>
  <c r="AP6748" i="1" s="1"/>
  <c r="AG6705" i="1"/>
  <c r="AM6705" i="1" s="1"/>
  <c r="AP6705" i="1" s="1"/>
  <c r="AG6673" i="1"/>
  <c r="AM6673" i="1" s="1"/>
  <c r="AP6673" i="1" s="1"/>
  <c r="AG6641" i="1"/>
  <c r="AM6641" i="1" s="1"/>
  <c r="AP6641" i="1" s="1"/>
  <c r="AG6609" i="1"/>
  <c r="AM6609" i="1" s="1"/>
  <c r="AP6609" i="1" s="1"/>
  <c r="AG6577" i="1"/>
  <c r="AM6577" i="1" s="1"/>
  <c r="AP6577" i="1" s="1"/>
  <c r="AG6545" i="1"/>
  <c r="AM6545" i="1" s="1"/>
  <c r="AP6545" i="1" s="1"/>
  <c r="AG6481" i="1"/>
  <c r="AM6481" i="1" s="1"/>
  <c r="AP6481" i="1" s="1"/>
  <c r="AG6449" i="1"/>
  <c r="AM6449" i="1" s="1"/>
  <c r="AP6449" i="1" s="1"/>
  <c r="AG6146" i="1"/>
  <c r="AM6146" i="1" s="1"/>
  <c r="AP6146" i="1" s="1"/>
  <c r="AG5517" i="1"/>
  <c r="AM5517" i="1" s="1"/>
  <c r="AP5517" i="1" s="1"/>
  <c r="AG5343" i="1"/>
  <c r="AM5343" i="1" s="1"/>
  <c r="AP5343" i="1" s="1"/>
  <c r="AG5149" i="1"/>
  <c r="AM5149" i="1" s="1"/>
  <c r="AP5149" i="1" s="1"/>
  <c r="AG5098" i="1"/>
  <c r="AM5098" i="1" s="1"/>
  <c r="AP5098" i="1" s="1"/>
  <c r="AG5034" i="1"/>
  <c r="AM5034" i="1" s="1"/>
  <c r="AP5034" i="1" s="1"/>
  <c r="AG4970" i="1"/>
  <c r="AM4970" i="1" s="1"/>
  <c r="AP4970" i="1" s="1"/>
  <c r="AG4906" i="1"/>
  <c r="AM4906" i="1" s="1"/>
  <c r="AP4906" i="1" s="1"/>
  <c r="AG4842" i="1"/>
  <c r="AM4842" i="1" s="1"/>
  <c r="AP4842" i="1" s="1"/>
  <c r="AG4778" i="1"/>
  <c r="AM4778" i="1" s="1"/>
  <c r="AP4778" i="1" s="1"/>
  <c r="AG4618" i="1"/>
  <c r="AM4618" i="1" s="1"/>
  <c r="AP4618" i="1" s="1"/>
  <c r="AG7845" i="1"/>
  <c r="AM7845" i="1" s="1"/>
  <c r="AP7845" i="1" s="1"/>
  <c r="AG7269" i="1"/>
  <c r="AM7269" i="1" s="1"/>
  <c r="AP7269" i="1" s="1"/>
  <c r="AG7013" i="1"/>
  <c r="AM7013" i="1" s="1"/>
  <c r="AP7013" i="1" s="1"/>
  <c r="AG6365" i="1"/>
  <c r="AM6365" i="1" s="1"/>
  <c r="AP6365" i="1" s="1"/>
  <c r="AG5681" i="1"/>
  <c r="AM5681" i="1" s="1"/>
  <c r="AP5681" i="1" s="1"/>
  <c r="AG5653" i="1"/>
  <c r="AM5653" i="1" s="1"/>
  <c r="AP5653" i="1" s="1"/>
  <c r="AG5504" i="1"/>
  <c r="AM5504" i="1" s="1"/>
  <c r="AP5504" i="1" s="1"/>
  <c r="AG5399" i="1"/>
  <c r="AM5399" i="1" s="1"/>
  <c r="AP5399" i="1" s="1"/>
  <c r="AG5187" i="1"/>
  <c r="AM5187" i="1" s="1"/>
  <c r="AP5187" i="1" s="1"/>
  <c r="AG4678" i="1"/>
  <c r="AM4678" i="1" s="1"/>
  <c r="AP4678" i="1" s="1"/>
  <c r="AG4332" i="1"/>
  <c r="AM4332" i="1" s="1"/>
  <c r="AP4332" i="1" s="1"/>
  <c r="AG3891" i="1"/>
  <c r="AM3891" i="1" s="1"/>
  <c r="AP3891" i="1" s="1"/>
  <c r="AG3253" i="1"/>
  <c r="AM3253" i="1" s="1"/>
  <c r="AP3253" i="1" s="1"/>
  <c r="AG3110" i="1"/>
  <c r="AM3110" i="1" s="1"/>
  <c r="AP3110" i="1" s="1"/>
  <c r="AG2940" i="1"/>
  <c r="AM2940" i="1" s="1"/>
  <c r="AP2940" i="1" s="1"/>
  <c r="AG2739" i="1"/>
  <c r="AM2739" i="1" s="1"/>
  <c r="AP2739" i="1" s="1"/>
  <c r="AG2669" i="1"/>
  <c r="AM2669" i="1" s="1"/>
  <c r="AP2669" i="1" s="1"/>
  <c r="AG4347" i="1"/>
  <c r="AM4347" i="1" s="1"/>
  <c r="AP4347" i="1" s="1"/>
  <c r="AG4514" i="1"/>
  <c r="AM4514" i="1" s="1"/>
  <c r="AP4514" i="1" s="1"/>
  <c r="AG4450" i="1"/>
  <c r="AM4450" i="1" s="1"/>
  <c r="AP4450" i="1" s="1"/>
  <c r="AG4371" i="1"/>
  <c r="AM4371" i="1" s="1"/>
  <c r="AP4371" i="1" s="1"/>
  <c r="AG4535" i="1"/>
  <c r="AM4535" i="1" s="1"/>
  <c r="AP4535" i="1" s="1"/>
  <c r="AG4285" i="1"/>
  <c r="AM4285" i="1" s="1"/>
  <c r="AP4285" i="1" s="1"/>
  <c r="AG3539" i="1"/>
  <c r="AM3539" i="1" s="1"/>
  <c r="AP3539" i="1" s="1"/>
  <c r="AG3359" i="1"/>
  <c r="AM3359" i="1" s="1"/>
  <c r="AP3359" i="1" s="1"/>
  <c r="AG3202" i="1"/>
  <c r="AM3202" i="1" s="1"/>
  <c r="AP3202" i="1" s="1"/>
  <c r="AG3017" i="1"/>
  <c r="AM3017" i="1" s="1"/>
  <c r="AP3017" i="1" s="1"/>
  <c r="AG2764" i="1"/>
  <c r="AM2764" i="1" s="1"/>
  <c r="AP2764" i="1" s="1"/>
  <c r="AG4694" i="1"/>
  <c r="AM4694" i="1" s="1"/>
  <c r="AP4694" i="1" s="1"/>
  <c r="AG4598" i="1"/>
  <c r="AM4598" i="1" s="1"/>
  <c r="AP4598" i="1" s="1"/>
  <c r="AG4566" i="1"/>
  <c r="AM4566" i="1" s="1"/>
  <c r="AP4566" i="1" s="1"/>
  <c r="AG4534" i="1"/>
  <c r="AM4534" i="1" s="1"/>
  <c r="AP4534" i="1" s="1"/>
  <c r="AG4379" i="1"/>
  <c r="AM4379" i="1" s="1"/>
  <c r="AP4379" i="1" s="1"/>
  <c r="AG3647" i="1"/>
  <c r="AM3647" i="1" s="1"/>
  <c r="AP3647" i="1" s="1"/>
  <c r="AG3875" i="1"/>
  <c r="AM3875" i="1" s="1"/>
  <c r="AP3875" i="1" s="1"/>
  <c r="AG3616" i="1"/>
  <c r="AM3616" i="1" s="1"/>
  <c r="AP3616" i="1" s="1"/>
  <c r="AG3067" i="1"/>
  <c r="AM3067" i="1" s="1"/>
  <c r="AP3067" i="1" s="1"/>
  <c r="AG2994" i="1"/>
  <c r="AM2994" i="1" s="1"/>
  <c r="AP2994" i="1" s="1"/>
  <c r="AG2970" i="1"/>
  <c r="AM2970" i="1" s="1"/>
  <c r="AP2970" i="1" s="1"/>
  <c r="AG2911" i="1"/>
  <c r="AM2911" i="1" s="1"/>
  <c r="AP2911" i="1" s="1"/>
  <c r="AG4607" i="1"/>
  <c r="AM4607" i="1" s="1"/>
  <c r="AP4607" i="1" s="1"/>
  <c r="AG4264" i="1"/>
  <c r="AM4264" i="1" s="1"/>
  <c r="AP4264" i="1" s="1"/>
  <c r="AG3524" i="1"/>
  <c r="AM3524" i="1" s="1"/>
  <c r="AP3524" i="1" s="1"/>
  <c r="AG3544" i="1"/>
  <c r="AM3544" i="1" s="1"/>
  <c r="AP3544" i="1" s="1"/>
  <c r="AG3333" i="1"/>
  <c r="AM3333" i="1" s="1"/>
  <c r="AP3333" i="1" s="1"/>
  <c r="AG3217" i="1"/>
  <c r="AM3217" i="1" s="1"/>
  <c r="AP3217" i="1" s="1"/>
  <c r="AG3158" i="1"/>
  <c r="AM3158" i="1" s="1"/>
  <c r="AP3158" i="1" s="1"/>
  <c r="AG2956" i="1"/>
  <c r="AM2956" i="1" s="1"/>
  <c r="AP2956" i="1" s="1"/>
  <c r="AG2822" i="1"/>
  <c r="AM2822" i="1" s="1"/>
  <c r="AP2822" i="1" s="1"/>
  <c r="AG2711" i="1"/>
  <c r="AM2711" i="1" s="1"/>
  <c r="AP2711" i="1" s="1"/>
  <c r="AG2831" i="1"/>
  <c r="AM2831" i="1" s="1"/>
  <c r="AP2831" i="1" s="1"/>
  <c r="AG2835" i="1"/>
  <c r="AM2835" i="1" s="1"/>
  <c r="AP2835" i="1" s="1"/>
  <c r="AG2821" i="1"/>
  <c r="AM2821" i="1" s="1"/>
  <c r="AP2821" i="1" s="1"/>
  <c r="AG2884" i="1"/>
  <c r="AM2884" i="1" s="1"/>
  <c r="AP2884" i="1" s="1"/>
  <c r="AG2880" i="1"/>
  <c r="AM2880" i="1" s="1"/>
  <c r="AP2880" i="1" s="1"/>
  <c r="AG3036" i="1"/>
  <c r="AM3036" i="1" s="1"/>
  <c r="AP3036" i="1" s="1"/>
  <c r="AG3193" i="1"/>
  <c r="AM3193" i="1" s="1"/>
  <c r="AP3193" i="1" s="1"/>
  <c r="AG3248" i="1"/>
  <c r="AM3248" i="1" s="1"/>
  <c r="AP3248" i="1" s="1"/>
  <c r="AG3312" i="1"/>
  <c r="AM3312" i="1" s="1"/>
  <c r="AP3312" i="1" s="1"/>
  <c r="AG3412" i="1"/>
  <c r="AM3412" i="1" s="1"/>
  <c r="AP3412" i="1" s="1"/>
  <c r="AG3338" i="1"/>
  <c r="AM3338" i="1" s="1"/>
  <c r="AP3338" i="1" s="1"/>
  <c r="AG3394" i="1"/>
  <c r="AM3394" i="1" s="1"/>
  <c r="AP3394" i="1" s="1"/>
  <c r="AG3358" i="1"/>
  <c r="AM3358" i="1" s="1"/>
  <c r="AP3358" i="1" s="1"/>
  <c r="AG3726" i="1"/>
  <c r="AM3726" i="1" s="1"/>
  <c r="AP3726" i="1" s="1"/>
  <c r="AG3714" i="1"/>
  <c r="AM3714" i="1" s="1"/>
  <c r="AP3714" i="1" s="1"/>
  <c r="AG3715" i="1"/>
  <c r="AM3715" i="1" s="1"/>
  <c r="AP3715" i="1" s="1"/>
  <c r="AG3763" i="1"/>
  <c r="AM3763" i="1" s="1"/>
  <c r="AP3763" i="1" s="1"/>
  <c r="AG4013" i="1"/>
  <c r="AM4013" i="1" s="1"/>
  <c r="AP4013" i="1" s="1"/>
  <c r="AG4118" i="1"/>
  <c r="AM4118" i="1" s="1"/>
  <c r="AP4118" i="1" s="1"/>
  <c r="AG4170" i="1"/>
  <c r="AM4170" i="1" s="1"/>
  <c r="AP4170" i="1" s="1"/>
  <c r="AG4186" i="1"/>
  <c r="AM4186" i="1" s="1"/>
  <c r="AP4186" i="1" s="1"/>
  <c r="AG4202" i="1"/>
  <c r="AM4202" i="1" s="1"/>
  <c r="AP4202" i="1" s="1"/>
  <c r="AG4218" i="1"/>
  <c r="AM4218" i="1" s="1"/>
  <c r="AP4218" i="1" s="1"/>
  <c r="AG4234" i="1"/>
  <c r="AM4234" i="1" s="1"/>
  <c r="AP4234" i="1" s="1"/>
  <c r="AG4250" i="1"/>
  <c r="AM4250" i="1" s="1"/>
  <c r="AP4250" i="1" s="1"/>
  <c r="AG4362" i="1"/>
  <c r="AM4362" i="1" s="1"/>
  <c r="AP4362" i="1" s="1"/>
  <c r="AG4394" i="1"/>
  <c r="AM4394" i="1" s="1"/>
  <c r="AP4394" i="1" s="1"/>
  <c r="AG4784" i="1"/>
  <c r="AM4784" i="1" s="1"/>
  <c r="AP4784" i="1" s="1"/>
  <c r="AG4800" i="1"/>
  <c r="AM4800" i="1" s="1"/>
  <c r="AP4800" i="1" s="1"/>
  <c r="AG4912" i="1"/>
  <c r="AM4912" i="1" s="1"/>
  <c r="AP4912" i="1" s="1"/>
  <c r="AG4928" i="1"/>
  <c r="AM4928" i="1" s="1"/>
  <c r="AP4928" i="1" s="1"/>
  <c r="AG4960" i="1"/>
  <c r="AM4960" i="1" s="1"/>
  <c r="AP4960" i="1" s="1"/>
  <c r="AG5040" i="1"/>
  <c r="AM5040" i="1" s="1"/>
  <c r="AP5040" i="1" s="1"/>
  <c r="AG5056" i="1"/>
  <c r="AM5056" i="1" s="1"/>
  <c r="AP5056" i="1" s="1"/>
  <c r="AG5298" i="1"/>
  <c r="AM5298" i="1" s="1"/>
  <c r="AP5298" i="1" s="1"/>
  <c r="AG5362" i="1"/>
  <c r="AM5362" i="1" s="1"/>
  <c r="AP5362" i="1" s="1"/>
  <c r="AG5415" i="1"/>
  <c r="AM5415" i="1" s="1"/>
  <c r="AP5415" i="1" s="1"/>
  <c r="AG5089" i="1"/>
  <c r="AM5089" i="1" s="1"/>
  <c r="AP5089" i="1" s="1"/>
  <c r="AG5214" i="1"/>
  <c r="AM5214" i="1" s="1"/>
  <c r="AP5214" i="1" s="1"/>
  <c r="AG5276" i="1"/>
  <c r="AM5276" i="1" s="1"/>
  <c r="AP5276" i="1" s="1"/>
  <c r="AG5340" i="1"/>
  <c r="AM5340" i="1" s="1"/>
  <c r="AP5340" i="1" s="1"/>
  <c r="AG5404" i="1"/>
  <c r="AM5404" i="1" s="1"/>
  <c r="AP5404" i="1" s="1"/>
  <c r="AG5475" i="1"/>
  <c r="AM5475" i="1" s="1"/>
  <c r="AP5475" i="1" s="1"/>
  <c r="AG5539" i="1"/>
  <c r="AM5539" i="1" s="1"/>
  <c r="AP5539" i="1" s="1"/>
  <c r="AG5290" i="1"/>
  <c r="AM5290" i="1" s="1"/>
  <c r="AP5290" i="1" s="1"/>
  <c r="AG5354" i="1"/>
  <c r="AM5354" i="1" s="1"/>
  <c r="AP5354" i="1" s="1"/>
  <c r="AG5414" i="1"/>
  <c r="AM5414" i="1" s="1"/>
  <c r="AP5414" i="1" s="1"/>
  <c r="AG5455" i="1"/>
  <c r="AM5455" i="1" s="1"/>
  <c r="AP5455" i="1" s="1"/>
  <c r="AG5500" i="1"/>
  <c r="AM5500" i="1" s="1"/>
  <c r="AP5500" i="1" s="1"/>
  <c r="AG5634" i="1"/>
  <c r="AM5634" i="1" s="1"/>
  <c r="AP5634" i="1" s="1"/>
  <c r="AG5690" i="1"/>
  <c r="AM5690" i="1" s="1"/>
  <c r="AP5690" i="1" s="1"/>
  <c r="AG5722" i="1"/>
  <c r="AM5722" i="1" s="1"/>
  <c r="AP5722" i="1" s="1"/>
  <c r="AG5776" i="1"/>
  <c r="AM5776" i="1" s="1"/>
  <c r="AP5776" i="1" s="1"/>
  <c r="AG5840" i="1"/>
  <c r="AM5840" i="1" s="1"/>
  <c r="AP5840" i="1" s="1"/>
  <c r="AG5632" i="1"/>
  <c r="AM5632" i="1" s="1"/>
  <c r="AP5632" i="1" s="1"/>
  <c r="AG5715" i="1"/>
  <c r="AM5715" i="1" s="1"/>
  <c r="AP5715" i="1" s="1"/>
  <c r="AG5786" i="1"/>
  <c r="AM5786" i="1" s="1"/>
  <c r="AP5786" i="1" s="1"/>
  <c r="AG5914" i="1"/>
  <c r="AM5914" i="1" s="1"/>
  <c r="AP5914" i="1" s="1"/>
  <c r="AG5582" i="1"/>
  <c r="AM5582" i="1" s="1"/>
  <c r="AP5582" i="1" s="1"/>
  <c r="AG5630" i="1"/>
  <c r="AM5630" i="1" s="1"/>
  <c r="AP5630" i="1" s="1"/>
  <c r="AG5960" i="1"/>
  <c r="AM5960" i="1" s="1"/>
  <c r="AP5960" i="1" s="1"/>
  <c r="AG6022" i="1"/>
  <c r="AM6022" i="1" s="1"/>
  <c r="AP6022" i="1" s="1"/>
  <c r="AG5567" i="1"/>
  <c r="AM5567" i="1" s="1"/>
  <c r="AP5567" i="1" s="1"/>
  <c r="AG5611" i="1"/>
  <c r="AM5611" i="1" s="1"/>
  <c r="AP5611" i="1" s="1"/>
  <c r="AG5772" i="1"/>
  <c r="AM5772" i="1" s="1"/>
  <c r="AP5772" i="1" s="1"/>
  <c r="AG5836" i="1"/>
  <c r="AM5836" i="1" s="1"/>
  <c r="AP5836" i="1" s="1"/>
  <c r="AG5900" i="1"/>
  <c r="AM5900" i="1" s="1"/>
  <c r="AP5900" i="1" s="1"/>
  <c r="AG5964" i="1"/>
  <c r="AM5964" i="1" s="1"/>
  <c r="AP5964" i="1" s="1"/>
  <c r="AG6016" i="1"/>
  <c r="AM6016" i="1" s="1"/>
  <c r="AP6016" i="1" s="1"/>
  <c r="AG6426" i="1"/>
  <c r="AM6426" i="1" s="1"/>
  <c r="AP6426" i="1" s="1"/>
  <c r="AG6442" i="1"/>
  <c r="AM6442" i="1" s="1"/>
  <c r="AP6442" i="1" s="1"/>
  <c r="AG6474" i="1"/>
  <c r="AM6474" i="1" s="1"/>
  <c r="AP6474" i="1" s="1"/>
  <c r="AG6490" i="1"/>
  <c r="AM6490" i="1" s="1"/>
  <c r="AP6490" i="1" s="1"/>
  <c r="AG6506" i="1"/>
  <c r="AM6506" i="1" s="1"/>
  <c r="AP6506" i="1" s="1"/>
  <c r="AG6554" i="1"/>
  <c r="AM6554" i="1" s="1"/>
  <c r="AP6554" i="1" s="1"/>
  <c r="AG6602" i="1"/>
  <c r="AM6602" i="1" s="1"/>
  <c r="AP6602" i="1" s="1"/>
  <c r="AG6634" i="1"/>
  <c r="AM6634" i="1" s="1"/>
  <c r="AP6634" i="1" s="1"/>
  <c r="AG6682" i="1"/>
  <c r="AM6682" i="1" s="1"/>
  <c r="AP6682" i="1" s="1"/>
  <c r="AG6698" i="1"/>
  <c r="AM6698" i="1" s="1"/>
  <c r="AP6698" i="1" s="1"/>
  <c r="AG6730" i="1"/>
  <c r="AM6730" i="1" s="1"/>
  <c r="AP6730" i="1" s="1"/>
  <c r="AG6399" i="1"/>
  <c r="AM6399" i="1" s="1"/>
  <c r="AP6399" i="1" s="1"/>
  <c r="AG6056" i="1"/>
  <c r="AM6056" i="1" s="1"/>
  <c r="AP6056" i="1" s="1"/>
  <c r="AG6355" i="1"/>
  <c r="AM6355" i="1" s="1"/>
  <c r="AP6355" i="1" s="1"/>
  <c r="AG6107" i="1"/>
  <c r="AM6107" i="1" s="1"/>
  <c r="AP6107" i="1" s="1"/>
  <c r="AG6956" i="1"/>
  <c r="AM6956" i="1" s="1"/>
  <c r="AP6956" i="1" s="1"/>
  <c r="AG7020" i="1"/>
  <c r="AM7020" i="1" s="1"/>
  <c r="AP7020" i="1" s="1"/>
  <c r="AG7084" i="1"/>
  <c r="AM7084" i="1" s="1"/>
  <c r="AP7084" i="1" s="1"/>
  <c r="AG7148" i="1"/>
  <c r="AM7148" i="1" s="1"/>
  <c r="AP7148" i="1" s="1"/>
  <c r="AG7212" i="1"/>
  <c r="AM7212" i="1" s="1"/>
  <c r="AP7212" i="1" s="1"/>
  <c r="AG7340" i="1"/>
  <c r="AM7340" i="1" s="1"/>
  <c r="AP7340" i="1" s="1"/>
  <c r="AG7404" i="1"/>
  <c r="AM7404" i="1" s="1"/>
  <c r="AP7404" i="1" s="1"/>
  <c r="AG7468" i="1"/>
  <c r="AM7468" i="1" s="1"/>
  <c r="AP7468" i="1" s="1"/>
  <c r="AG7532" i="1"/>
  <c r="AM7532" i="1" s="1"/>
  <c r="AP7532" i="1" s="1"/>
  <c r="AG6838" i="1"/>
  <c r="AM6838" i="1" s="1"/>
  <c r="AP6838" i="1" s="1"/>
  <c r="AG6950" i="1"/>
  <c r="AM6950" i="1" s="1"/>
  <c r="AP6950" i="1" s="1"/>
  <c r="AG7014" i="1"/>
  <c r="AM7014" i="1" s="1"/>
  <c r="AP7014" i="1" s="1"/>
  <c r="AG7078" i="1"/>
  <c r="AM7078" i="1" s="1"/>
  <c r="AP7078" i="1" s="1"/>
  <c r="AG7142" i="1"/>
  <c r="AM7142" i="1" s="1"/>
  <c r="AP7142" i="1" s="1"/>
  <c r="AG7206" i="1"/>
  <c r="AM7206" i="1" s="1"/>
  <c r="AP7206" i="1" s="1"/>
  <c r="AG7270" i="1"/>
  <c r="AM7270" i="1" s="1"/>
  <c r="AP7270" i="1" s="1"/>
  <c r="AG7334" i="1"/>
  <c r="AM7334" i="1" s="1"/>
  <c r="AP7334" i="1" s="1"/>
  <c r="AG7398" i="1"/>
  <c r="AM7398" i="1" s="1"/>
  <c r="AP7398" i="1" s="1"/>
  <c r="AG7462" i="1"/>
  <c r="AM7462" i="1" s="1"/>
  <c r="AP7462" i="1" s="1"/>
  <c r="AG7526" i="1"/>
  <c r="AM7526" i="1" s="1"/>
  <c r="AP7526" i="1" s="1"/>
  <c r="AG6806" i="1"/>
  <c r="AM6806" i="1" s="1"/>
  <c r="AP6806" i="1" s="1"/>
  <c r="AG6822" i="1"/>
  <c r="AM6822" i="1" s="1"/>
  <c r="AP6822" i="1" s="1"/>
  <c r="AG6864" i="1"/>
  <c r="AM6864" i="1" s="1"/>
  <c r="AP6864" i="1" s="1"/>
  <c r="AG7092" i="1"/>
  <c r="AM7092" i="1" s="1"/>
  <c r="AP7092" i="1" s="1"/>
  <c r="AG7156" i="1"/>
  <c r="AM7156" i="1" s="1"/>
  <c r="AP7156" i="1" s="1"/>
  <c r="AG7284" i="1"/>
  <c r="AM7284" i="1" s="1"/>
  <c r="AP7284" i="1" s="1"/>
  <c r="AG7412" i="1"/>
  <c r="AM7412" i="1" s="1"/>
  <c r="AP7412" i="1" s="1"/>
  <c r="AG7476" i="1"/>
  <c r="AM7476" i="1" s="1"/>
  <c r="AP7476" i="1" s="1"/>
  <c r="AG6855" i="1"/>
  <c r="AM6855" i="1" s="1"/>
  <c r="AP6855" i="1" s="1"/>
  <c r="AG7006" i="1"/>
  <c r="AM7006" i="1" s="1"/>
  <c r="AP7006" i="1" s="1"/>
  <c r="AG7070" i="1"/>
  <c r="AM7070" i="1" s="1"/>
  <c r="AP7070" i="1" s="1"/>
  <c r="AG7134" i="1"/>
  <c r="AM7134" i="1" s="1"/>
  <c r="AP7134" i="1" s="1"/>
  <c r="AG7198" i="1"/>
  <c r="AM7198" i="1" s="1"/>
  <c r="AP7198" i="1" s="1"/>
  <c r="AG7262" i="1"/>
  <c r="AM7262" i="1" s="1"/>
  <c r="AP7262" i="1" s="1"/>
  <c r="AG7326" i="1"/>
  <c r="AM7326" i="1" s="1"/>
  <c r="AP7326" i="1" s="1"/>
  <c r="AG7390" i="1"/>
  <c r="AM7390" i="1" s="1"/>
  <c r="AP7390" i="1" s="1"/>
  <c r="AG7518" i="1"/>
  <c r="AM7518" i="1" s="1"/>
  <c r="AP7518" i="1" s="1"/>
  <c r="AG7608" i="1"/>
  <c r="AM7608" i="1" s="1"/>
  <c r="AP7608" i="1" s="1"/>
  <c r="AG7672" i="1"/>
  <c r="AM7672" i="1" s="1"/>
  <c r="AP7672" i="1" s="1"/>
  <c r="AG7746" i="1"/>
  <c r="AM7746" i="1" s="1"/>
  <c r="AP7746" i="1" s="1"/>
  <c r="AG7792" i="1"/>
  <c r="AM7792" i="1" s="1"/>
  <c r="AP7792" i="1" s="1"/>
  <c r="AG7852" i="1"/>
  <c r="AM7852" i="1" s="1"/>
  <c r="AP7852" i="1" s="1"/>
  <c r="AG7612" i="1"/>
  <c r="AM7612" i="1" s="1"/>
  <c r="AP7612" i="1" s="1"/>
  <c r="AG7738" i="1"/>
  <c r="AM7738" i="1" s="1"/>
  <c r="AP7738" i="1" s="1"/>
  <c r="AG7616" i="1"/>
  <c r="AM7616" i="1" s="1"/>
  <c r="AP7616" i="1" s="1"/>
  <c r="AG7680" i="1"/>
  <c r="AM7680" i="1" s="1"/>
  <c r="AP7680" i="1" s="1"/>
  <c r="AG7736" i="1"/>
  <c r="AM7736" i="1" s="1"/>
  <c r="AP7736" i="1" s="1"/>
  <c r="AG7566" i="1"/>
  <c r="AM7566" i="1" s="1"/>
  <c r="AP7566" i="1" s="1"/>
  <c r="AG7626" i="1"/>
  <c r="AM7626" i="1" s="1"/>
  <c r="AP7626" i="1" s="1"/>
  <c r="AG7690" i="1"/>
  <c r="AM7690" i="1" s="1"/>
  <c r="AP7690" i="1" s="1"/>
  <c r="AG7756" i="1"/>
  <c r="AM7756" i="1" s="1"/>
  <c r="AP7756" i="1" s="1"/>
  <c r="AG7838" i="1"/>
  <c r="AM7838" i="1" s="1"/>
  <c r="AP7838" i="1" s="1"/>
  <c r="AG7605" i="1"/>
  <c r="AM7605" i="1" s="1"/>
  <c r="AP7605" i="1" s="1"/>
  <c r="AG7665" i="1"/>
  <c r="AM7665" i="1" s="1"/>
  <c r="AP7665" i="1" s="1"/>
  <c r="AG7405" i="1"/>
  <c r="AM7405" i="1" s="1"/>
  <c r="AP7405" i="1" s="1"/>
  <c r="AG7149" i="1"/>
  <c r="AM7149" i="1" s="1"/>
  <c r="AP7149" i="1" s="1"/>
  <c r="AG7253" i="1"/>
  <c r="AM7253" i="1" s="1"/>
  <c r="AP7253" i="1" s="1"/>
  <c r="AG6997" i="1"/>
  <c r="AM6997" i="1" s="1"/>
  <c r="AP6997" i="1" s="1"/>
  <c r="AG6122" i="1"/>
  <c r="AM6122" i="1" s="1"/>
  <c r="AP6122" i="1" s="1"/>
  <c r="AG6360" i="1"/>
  <c r="AM6360" i="1" s="1"/>
  <c r="AP6360" i="1" s="1"/>
  <c r="AG5557" i="1"/>
  <c r="AM5557" i="1" s="1"/>
  <c r="AP5557" i="1" s="1"/>
  <c r="AG5679" i="1"/>
  <c r="AM5679" i="1" s="1"/>
  <c r="AP5679" i="1" s="1"/>
  <c r="AG5175" i="1"/>
  <c r="AM5175" i="1" s="1"/>
  <c r="AP5175" i="1" s="1"/>
  <c r="AG5138" i="1"/>
  <c r="AM5138" i="1" s="1"/>
  <c r="AP5138" i="1" s="1"/>
  <c r="AG4523" i="1"/>
  <c r="AM4523" i="1" s="1"/>
  <c r="AP4523" i="1" s="1"/>
  <c r="AG7857" i="1"/>
  <c r="AM7857" i="1" s="1"/>
  <c r="AP7857" i="1" s="1"/>
  <c r="AG7811" i="1"/>
  <c r="AM7811" i="1" s="1"/>
  <c r="AP7811" i="1" s="1"/>
  <c r="AG7517" i="1"/>
  <c r="AM7517" i="1" s="1"/>
  <c r="AP7517" i="1" s="1"/>
  <c r="AG7261" i="1"/>
  <c r="AM7261" i="1" s="1"/>
  <c r="AP7261" i="1" s="1"/>
  <c r="AG7005" i="1"/>
  <c r="AM7005" i="1" s="1"/>
  <c r="AP7005" i="1" s="1"/>
  <c r="AG6292" i="1"/>
  <c r="AM6292" i="1" s="1"/>
  <c r="AP6292" i="1" s="1"/>
  <c r="AG6254" i="1"/>
  <c r="AM6254" i="1" s="1"/>
  <c r="AP6254" i="1" s="1"/>
  <c r="AG5967" i="1"/>
  <c r="AM5967" i="1" s="1"/>
  <c r="AP5967" i="1" s="1"/>
  <c r="AG5477" i="1"/>
  <c r="AM5477" i="1" s="1"/>
  <c r="AP5477" i="1" s="1"/>
  <c r="AG5159" i="1"/>
  <c r="AM5159" i="1" s="1"/>
  <c r="AP5159" i="1" s="1"/>
  <c r="AG5075" i="1"/>
  <c r="AM5075" i="1" s="1"/>
  <c r="AP5075" i="1" s="1"/>
  <c r="AG5011" i="1"/>
  <c r="AM5011" i="1" s="1"/>
  <c r="AP5011" i="1" s="1"/>
  <c r="AG4947" i="1"/>
  <c r="AM4947" i="1" s="1"/>
  <c r="AP4947" i="1" s="1"/>
  <c r="AG4883" i="1"/>
  <c r="AM4883" i="1" s="1"/>
  <c r="AP4883" i="1" s="1"/>
  <c r="AG4819" i="1"/>
  <c r="AM4819" i="1" s="1"/>
  <c r="AP4819" i="1" s="1"/>
  <c r="AG5106" i="1"/>
  <c r="AM5106" i="1" s="1"/>
  <c r="AP5106" i="1" s="1"/>
  <c r="AG7563" i="1"/>
  <c r="AM7563" i="1" s="1"/>
  <c r="AP7563" i="1" s="1"/>
  <c r="AG7715" i="1"/>
  <c r="AM7715" i="1" s="1"/>
  <c r="AP7715" i="1" s="1"/>
  <c r="AG7451" i="1"/>
  <c r="AM7451" i="1" s="1"/>
  <c r="AP7451" i="1" s="1"/>
  <c r="AG7195" i="1"/>
  <c r="AM7195" i="1" s="1"/>
  <c r="AP7195" i="1" s="1"/>
  <c r="AG6939" i="1"/>
  <c r="AM6939" i="1" s="1"/>
  <c r="AP6939" i="1" s="1"/>
  <c r="AG6825" i="1"/>
  <c r="AM6825" i="1" s="1"/>
  <c r="AP6825" i="1" s="1"/>
  <c r="AG7539" i="1"/>
  <c r="AM7539" i="1" s="1"/>
  <c r="AP7539" i="1" s="1"/>
  <c r="AG6773" i="1"/>
  <c r="AM6773" i="1" s="1"/>
  <c r="AP6773" i="1" s="1"/>
  <c r="AG6389" i="1"/>
  <c r="AM6389" i="1" s="1"/>
  <c r="AP6389" i="1" s="1"/>
  <c r="AG6252" i="1"/>
  <c r="AM6252" i="1" s="1"/>
  <c r="AP6252" i="1" s="1"/>
  <c r="AG5733" i="1"/>
  <c r="AM5733" i="1" s="1"/>
  <c r="AP5733" i="1" s="1"/>
  <c r="AG6021" i="1"/>
  <c r="AM6021" i="1" s="1"/>
  <c r="AP6021" i="1" s="1"/>
  <c r="AG6009" i="1"/>
  <c r="AM6009" i="1" s="1"/>
  <c r="AP6009" i="1" s="1"/>
  <c r="AG5753" i="1"/>
  <c r="AM5753" i="1" s="1"/>
  <c r="AP5753" i="1" s="1"/>
  <c r="AG5058" i="1"/>
  <c r="AM5058" i="1" s="1"/>
  <c r="AP5058" i="1" s="1"/>
  <c r="AG4802" i="1"/>
  <c r="AM4802" i="1" s="1"/>
  <c r="AP4802" i="1" s="1"/>
  <c r="AG7643" i="1"/>
  <c r="AM7643" i="1" s="1"/>
  <c r="AP7643" i="1" s="1"/>
  <c r="AG7319" i="1"/>
  <c r="AM7319" i="1" s="1"/>
  <c r="AP7319" i="1" s="1"/>
  <c r="AG7063" i="1"/>
  <c r="AM7063" i="1" s="1"/>
  <c r="AP7063" i="1" s="1"/>
  <c r="AG6897" i="1"/>
  <c r="AM6897" i="1" s="1"/>
  <c r="AP6897" i="1" s="1"/>
  <c r="AG6413" i="1"/>
  <c r="AM6413" i="1" s="1"/>
  <c r="AP6413" i="1" s="1"/>
  <c r="AG6680" i="1"/>
  <c r="AM6680" i="1" s="1"/>
  <c r="AP6680" i="1" s="1"/>
  <c r="AG6648" i="1"/>
  <c r="AM6648" i="1" s="1"/>
  <c r="AP6648" i="1" s="1"/>
  <c r="AG6552" i="1"/>
  <c r="AM6552" i="1" s="1"/>
  <c r="AP6552" i="1" s="1"/>
  <c r="AG6520" i="1"/>
  <c r="AM6520" i="1" s="1"/>
  <c r="AP6520" i="1" s="1"/>
  <c r="AG6246" i="1"/>
  <c r="AM6246" i="1" s="1"/>
  <c r="AP6246" i="1" s="1"/>
  <c r="AG6057" i="1"/>
  <c r="AM6057" i="1" s="1"/>
  <c r="AP6057" i="1" s="1"/>
  <c r="AG6031" i="1"/>
  <c r="AM6031" i="1" s="1"/>
  <c r="AP6031" i="1" s="1"/>
  <c r="AG5853" i="1"/>
  <c r="AM5853" i="1" s="1"/>
  <c r="AP5853" i="1" s="1"/>
  <c r="AG5709" i="1"/>
  <c r="AM5709" i="1" s="1"/>
  <c r="AP5709" i="1" s="1"/>
  <c r="AG5283" i="1"/>
  <c r="AM5283" i="1" s="1"/>
  <c r="AP5283" i="1" s="1"/>
  <c r="AG5473" i="1"/>
  <c r="AM5473" i="1" s="1"/>
  <c r="AP5473" i="1" s="1"/>
  <c r="AG4368" i="1"/>
  <c r="AM4368" i="1" s="1"/>
  <c r="AP4368" i="1" s="1"/>
  <c r="AG4019" i="1"/>
  <c r="AM4019" i="1" s="1"/>
  <c r="AP4019" i="1" s="1"/>
  <c r="AG3887" i="1"/>
  <c r="AM3887" i="1" s="1"/>
  <c r="AP3887" i="1" s="1"/>
  <c r="AG3599" i="1"/>
  <c r="AM3599" i="1" s="1"/>
  <c r="AP3599" i="1" s="1"/>
  <c r="AG3664" i="1"/>
  <c r="AM3664" i="1" s="1"/>
  <c r="AP3664" i="1" s="1"/>
  <c r="AG3207" i="1"/>
  <c r="AM3207" i="1" s="1"/>
  <c r="AP3207" i="1" s="1"/>
  <c r="AG2990" i="1"/>
  <c r="AM2990" i="1" s="1"/>
  <c r="AP2990" i="1" s="1"/>
  <c r="AG2840" i="1"/>
  <c r="AM2840" i="1" s="1"/>
  <c r="AP2840" i="1" s="1"/>
  <c r="AG2724" i="1"/>
  <c r="AM2724" i="1" s="1"/>
  <c r="AP2724" i="1" s="1"/>
  <c r="AG4650" i="1"/>
  <c r="AM4650" i="1" s="1"/>
  <c r="AP4650" i="1" s="1"/>
  <c r="AG4474" i="1"/>
  <c r="AM4474" i="1" s="1"/>
  <c r="AP4474" i="1" s="1"/>
  <c r="AG4410" i="1"/>
  <c r="AM4410" i="1" s="1"/>
  <c r="AP4410" i="1" s="1"/>
  <c r="AG3728" i="1"/>
  <c r="AM3728" i="1" s="1"/>
  <c r="AP3728" i="1" s="1"/>
  <c r="AG3015" i="1"/>
  <c r="AM3015" i="1" s="1"/>
  <c r="AP3015" i="1" s="1"/>
  <c r="AG2944" i="1"/>
  <c r="AM2944" i="1" s="1"/>
  <c r="AP2944" i="1" s="1"/>
  <c r="AG2710" i="1"/>
  <c r="AM2710" i="1" s="1"/>
  <c r="AP2710" i="1" s="1"/>
  <c r="AG4674" i="1"/>
  <c r="AM4674" i="1" s="1"/>
  <c r="AP4674" i="1" s="1"/>
  <c r="AG3991" i="1"/>
  <c r="AM3991" i="1" s="1"/>
  <c r="AP3991" i="1" s="1"/>
  <c r="AG3839" i="1"/>
  <c r="AM3839" i="1" s="1"/>
  <c r="AP3839" i="1" s="1"/>
  <c r="AG3971" i="1"/>
  <c r="AM3971" i="1" s="1"/>
  <c r="AP3971" i="1" s="1"/>
  <c r="AG3452" i="1"/>
  <c r="AM3452" i="1" s="1"/>
  <c r="AP3452" i="1" s="1"/>
  <c r="AG3225" i="1"/>
  <c r="AM3225" i="1" s="1"/>
  <c r="AP3225" i="1" s="1"/>
  <c r="AG2806" i="1"/>
  <c r="AM2806" i="1" s="1"/>
  <c r="AP2806" i="1" s="1"/>
  <c r="AG2675" i="1"/>
  <c r="AM2675" i="1" s="1"/>
  <c r="AP2675" i="1" s="1"/>
  <c r="AG4635" i="1"/>
  <c r="AM4635" i="1" s="1"/>
  <c r="AP4635" i="1" s="1"/>
  <c r="AG3915" i="1"/>
  <c r="AM3915" i="1" s="1"/>
  <c r="AP3915" i="1" s="1"/>
  <c r="AG3636" i="1"/>
  <c r="AM3636" i="1" s="1"/>
  <c r="AP3636" i="1" s="1"/>
  <c r="AG3194" i="1"/>
  <c r="AM3194" i="1" s="1"/>
  <c r="AP3194" i="1" s="1"/>
  <c r="AG2998" i="1"/>
  <c r="AM2998" i="1" s="1"/>
  <c r="AP2998" i="1" s="1"/>
  <c r="AG2632" i="1"/>
  <c r="AM2632" i="1" s="1"/>
  <c r="AP2632" i="1" s="1"/>
  <c r="AG2636" i="1"/>
  <c r="AM2636" i="1" s="1"/>
  <c r="AP2636" i="1" s="1"/>
  <c r="AG2670" i="1"/>
  <c r="AM2670" i="1" s="1"/>
  <c r="AP2670" i="1" s="1"/>
  <c r="AG2640" i="1"/>
  <c r="AM2640" i="1" s="1"/>
  <c r="AP2640" i="1" s="1"/>
  <c r="AG2644" i="1"/>
  <c r="AM2644" i="1" s="1"/>
  <c r="AP2644" i="1" s="1"/>
  <c r="AG2767" i="1"/>
  <c r="AM2767" i="1" s="1"/>
  <c r="AP2767" i="1" s="1"/>
  <c r="AG2809" i="1"/>
  <c r="AM2809" i="1" s="1"/>
  <c r="AP2809" i="1" s="1"/>
  <c r="AG2813" i="1"/>
  <c r="AM2813" i="1" s="1"/>
  <c r="AP2813" i="1" s="1"/>
  <c r="AG2817" i="1"/>
  <c r="AM2817" i="1" s="1"/>
  <c r="AP2817" i="1" s="1"/>
  <c r="AG2862" i="1"/>
  <c r="AM2862" i="1" s="1"/>
  <c r="AP2862" i="1" s="1"/>
  <c r="AG2860" i="1"/>
  <c r="AM2860" i="1" s="1"/>
  <c r="AP2860" i="1" s="1"/>
  <c r="AG2856" i="1"/>
  <c r="AM2856" i="1" s="1"/>
  <c r="AP2856" i="1" s="1"/>
  <c r="AG3027" i="1"/>
  <c r="AM3027" i="1" s="1"/>
  <c r="AP3027" i="1" s="1"/>
  <c r="AG3120" i="1"/>
  <c r="AM3120" i="1" s="1"/>
  <c r="AP3120" i="1" s="1"/>
  <c r="AG3039" i="1"/>
  <c r="AM3039" i="1" s="1"/>
  <c r="AP3039" i="1" s="1"/>
  <c r="AG3052" i="1"/>
  <c r="AM3052" i="1" s="1"/>
  <c r="AP3052" i="1" s="1"/>
  <c r="AG3108" i="1"/>
  <c r="AM3108" i="1" s="1"/>
  <c r="AP3108" i="1" s="1"/>
  <c r="AG3181" i="1"/>
  <c r="AM3181" i="1" s="1"/>
  <c r="AP3181" i="1" s="1"/>
  <c r="AG3390" i="1"/>
  <c r="AM3390" i="1" s="1"/>
  <c r="AP3390" i="1" s="1"/>
  <c r="AG3374" i="1"/>
  <c r="AM3374" i="1" s="1"/>
  <c r="AP3374" i="1" s="1"/>
  <c r="AG3404" i="1"/>
  <c r="AM3404" i="1" s="1"/>
  <c r="AP3404" i="1" s="1"/>
  <c r="AG3418" i="1"/>
  <c r="AM3418" i="1" s="1"/>
  <c r="AP3418" i="1" s="1"/>
  <c r="AG3673" i="1"/>
  <c r="AM3673" i="1" s="1"/>
  <c r="AP3673" i="1" s="1"/>
  <c r="AG3686" i="1"/>
  <c r="AM3686" i="1" s="1"/>
  <c r="AP3686" i="1" s="1"/>
  <c r="AG3738" i="1"/>
  <c r="AM3738" i="1" s="1"/>
  <c r="AP3738" i="1" s="1"/>
  <c r="AG3758" i="1"/>
  <c r="AM3758" i="1" s="1"/>
  <c r="AP3758" i="1" s="1"/>
  <c r="AG3793" i="1"/>
  <c r="AM3793" i="1" s="1"/>
  <c r="AP3793" i="1" s="1"/>
  <c r="AG3854" i="1"/>
  <c r="AM3854" i="1" s="1"/>
  <c r="AP3854" i="1" s="1"/>
  <c r="AG3886" i="1"/>
  <c r="AM3886" i="1" s="1"/>
  <c r="AP3886" i="1" s="1"/>
  <c r="AG3918" i="1"/>
  <c r="AM3918" i="1" s="1"/>
  <c r="AP3918" i="1" s="1"/>
  <c r="AG3950" i="1"/>
  <c r="AM3950" i="1" s="1"/>
  <c r="AP3950" i="1" s="1"/>
  <c r="AG3982" i="1"/>
  <c r="AM3982" i="1" s="1"/>
  <c r="AP3982" i="1" s="1"/>
  <c r="AG4294" i="1"/>
  <c r="AM4294" i="1" s="1"/>
  <c r="AP4294" i="1" s="1"/>
  <c r="AG4314" i="1"/>
  <c r="AM4314" i="1" s="1"/>
  <c r="AP4314" i="1" s="1"/>
  <c r="AG4330" i="1"/>
  <c r="AM4330" i="1" s="1"/>
  <c r="AP4330" i="1" s="1"/>
  <c r="AG4005" i="1"/>
  <c r="AM4005" i="1" s="1"/>
  <c r="AP4005" i="1" s="1"/>
  <c r="AG4074" i="1"/>
  <c r="AM4074" i="1" s="1"/>
  <c r="AP4074" i="1" s="1"/>
  <c r="AG4106" i="1"/>
  <c r="AM4106" i="1" s="1"/>
  <c r="AP4106" i="1" s="1"/>
  <c r="AG4138" i="1"/>
  <c r="AM4138" i="1" s="1"/>
  <c r="AP4138" i="1" s="1"/>
  <c r="AG4279" i="1"/>
  <c r="AM4279" i="1" s="1"/>
  <c r="AP4279" i="1" s="1"/>
  <c r="AG4397" i="1"/>
  <c r="AM4397" i="1" s="1"/>
  <c r="AP4397" i="1" s="1"/>
  <c r="AG4417" i="1"/>
  <c r="AM4417" i="1" s="1"/>
  <c r="AP4417" i="1" s="1"/>
  <c r="AG4433" i="1"/>
  <c r="AM4433" i="1" s="1"/>
  <c r="AP4433" i="1" s="1"/>
  <c r="AG4449" i="1"/>
  <c r="AM4449" i="1" s="1"/>
  <c r="AP4449" i="1" s="1"/>
  <c r="AG4465" i="1"/>
  <c r="AM4465" i="1" s="1"/>
  <c r="AP4465" i="1" s="1"/>
  <c r="AG4481" i="1"/>
  <c r="AM4481" i="1" s="1"/>
  <c r="AP4481" i="1" s="1"/>
  <c r="AG4497" i="1"/>
  <c r="AM4497" i="1" s="1"/>
  <c r="AP4497" i="1" s="1"/>
  <c r="AG4513" i="1"/>
  <c r="AM4513" i="1" s="1"/>
  <c r="AP4513" i="1" s="1"/>
  <c r="AG4529" i="1"/>
  <c r="AM4529" i="1" s="1"/>
  <c r="AP4529" i="1" s="1"/>
  <c r="AG4545" i="1"/>
  <c r="AM4545" i="1" s="1"/>
  <c r="AP4545" i="1" s="1"/>
  <c r="AG4561" i="1"/>
  <c r="AM4561" i="1" s="1"/>
  <c r="AP4561" i="1" s="1"/>
  <c r="AG4577" i="1"/>
  <c r="AM4577" i="1" s="1"/>
  <c r="AP4577" i="1" s="1"/>
  <c r="AG4593" i="1"/>
  <c r="AM4593" i="1" s="1"/>
  <c r="AP4593" i="1" s="1"/>
  <c r="AG4338" i="1"/>
  <c r="AM4338" i="1" s="1"/>
  <c r="AP4338" i="1" s="1"/>
  <c r="AG4401" i="1"/>
  <c r="AM4401" i="1" s="1"/>
  <c r="AP4401" i="1" s="1"/>
  <c r="AG5196" i="1"/>
  <c r="AM5196" i="1" s="1"/>
  <c r="AP5196" i="1" s="1"/>
  <c r="AG5136" i="1"/>
  <c r="AM5136" i="1" s="1"/>
  <c r="AP5136" i="1" s="1"/>
  <c r="AG5240" i="1"/>
  <c r="AM5240" i="1" s="1"/>
  <c r="AP5240" i="1" s="1"/>
  <c r="AG5304" i="1"/>
  <c r="AM5304" i="1" s="1"/>
  <c r="AP5304" i="1" s="1"/>
  <c r="AG5368" i="1"/>
  <c r="AM5368" i="1" s="1"/>
  <c r="AP5368" i="1" s="1"/>
  <c r="AG5508" i="1"/>
  <c r="AM5508" i="1" s="1"/>
  <c r="AP5508" i="1" s="1"/>
  <c r="AG5296" i="1"/>
  <c r="AM5296" i="1" s="1"/>
  <c r="AP5296" i="1" s="1"/>
  <c r="AG5360" i="1"/>
  <c r="AM5360" i="1" s="1"/>
  <c r="AP5360" i="1" s="1"/>
  <c r="AG5420" i="1"/>
  <c r="AM5420" i="1" s="1"/>
  <c r="AP5420" i="1" s="1"/>
  <c r="AG5503" i="1"/>
  <c r="AM5503" i="1" s="1"/>
  <c r="AP5503" i="1" s="1"/>
  <c r="AG5547" i="1"/>
  <c r="AM5547" i="1" s="1"/>
  <c r="AP5547" i="1" s="1"/>
  <c r="AG5723" i="1"/>
  <c r="AM5723" i="1" s="1"/>
  <c r="AP5723" i="1" s="1"/>
  <c r="AG6143" i="1"/>
  <c r="AM6143" i="1" s="1"/>
  <c r="AP6143" i="1" s="1"/>
  <c r="AG6207" i="1"/>
  <c r="AM6207" i="1" s="1"/>
  <c r="AP6207" i="1" s="1"/>
  <c r="AG6109" i="1"/>
  <c r="AM6109" i="1" s="1"/>
  <c r="AP6109" i="1" s="1"/>
  <c r="AG6173" i="1"/>
  <c r="AM6173" i="1" s="1"/>
  <c r="AP6173" i="1" s="1"/>
  <c r="AG6233" i="1"/>
  <c r="AM6233" i="1" s="1"/>
  <c r="AP6233" i="1" s="1"/>
  <c r="AG6289" i="1"/>
  <c r="AM6289" i="1" s="1"/>
  <c r="AP6289" i="1" s="1"/>
  <c r="AG6415" i="1"/>
  <c r="AM6415" i="1" s="1"/>
  <c r="AP6415" i="1" s="1"/>
  <c r="AG6117" i="1"/>
  <c r="AM6117" i="1" s="1"/>
  <c r="AP6117" i="1" s="1"/>
  <c r="AG6181" i="1"/>
  <c r="AM6181" i="1" s="1"/>
  <c r="AP6181" i="1" s="1"/>
  <c r="AG6245" i="1"/>
  <c r="AM6245" i="1" s="1"/>
  <c r="AP6245" i="1" s="1"/>
  <c r="AG7748" i="1"/>
  <c r="AM7748" i="1" s="1"/>
  <c r="AP7748" i="1" s="1"/>
  <c r="AG7858" i="1"/>
  <c r="AM7858" i="1" s="1"/>
  <c r="AP7858" i="1" s="1"/>
  <c r="AG7618" i="1"/>
  <c r="AM7618" i="1" s="1"/>
  <c r="AP7618" i="1" s="1"/>
  <c r="AG7682" i="1"/>
  <c r="AM7682" i="1" s="1"/>
  <c r="AP7682" i="1" s="1"/>
  <c r="AG7866" i="1"/>
  <c r="AM7866" i="1" s="1"/>
  <c r="AP7866" i="1" s="1"/>
  <c r="AG7743" i="1"/>
  <c r="AM7743" i="1" s="1"/>
  <c r="AP7743" i="1" s="1"/>
  <c r="AG7839" i="1"/>
  <c r="AM7839" i="1" s="1"/>
  <c r="AP7839" i="1" s="1"/>
  <c r="AG7339" i="1"/>
  <c r="AM7339" i="1" s="1"/>
  <c r="AP7339" i="1" s="1"/>
  <c r="AG7083" i="1"/>
  <c r="AM7083" i="1" s="1"/>
  <c r="AP7083" i="1" s="1"/>
  <c r="AG7367" i="1"/>
  <c r="AM7367" i="1" s="1"/>
  <c r="AP7367" i="1" s="1"/>
  <c r="AG7111" i="1"/>
  <c r="AM7111" i="1" s="1"/>
  <c r="AP7111" i="1" s="1"/>
  <c r="AG7459" i="1"/>
  <c r="AM7459" i="1" s="1"/>
  <c r="AP7459" i="1" s="1"/>
  <c r="AG7203" i="1"/>
  <c r="AM7203" i="1" s="1"/>
  <c r="AP7203" i="1" s="1"/>
  <c r="AG6947" i="1"/>
  <c r="AM6947" i="1" s="1"/>
  <c r="AP6947" i="1" s="1"/>
  <c r="AG7471" i="1"/>
  <c r="AM7471" i="1" s="1"/>
  <c r="AP7471" i="1" s="1"/>
  <c r="AG7215" i="1"/>
  <c r="AM7215" i="1" s="1"/>
  <c r="AP7215" i="1" s="1"/>
  <c r="AG6959" i="1"/>
  <c r="AM6959" i="1" s="1"/>
  <c r="AP6959" i="1" s="1"/>
  <c r="AG6344" i="1"/>
  <c r="AM6344" i="1" s="1"/>
  <c r="AP6344" i="1" s="1"/>
  <c r="AG6055" i="1"/>
  <c r="AM6055" i="1" s="1"/>
  <c r="AP6055" i="1" s="1"/>
  <c r="AG5765" i="1"/>
  <c r="AM5765" i="1" s="1"/>
  <c r="AP5765" i="1" s="1"/>
  <c r="AG6011" i="1"/>
  <c r="AM6011" i="1" s="1"/>
  <c r="AP6011" i="1" s="1"/>
  <c r="AG5745" i="1"/>
  <c r="AM5745" i="1" s="1"/>
  <c r="AP5745" i="1" s="1"/>
  <c r="AG6017" i="1"/>
  <c r="AM6017" i="1" s="1"/>
  <c r="AP6017" i="1" s="1"/>
  <c r="AG5929" i="1"/>
  <c r="AM5929" i="1" s="1"/>
  <c r="AP5929" i="1" s="1"/>
  <c r="AG5245" i="1"/>
  <c r="AM5245" i="1" s="1"/>
  <c r="AP5245" i="1" s="1"/>
  <c r="AG5375" i="1"/>
  <c r="AM5375" i="1" s="1"/>
  <c r="AP5375" i="1" s="1"/>
  <c r="AG5194" i="1"/>
  <c r="AM5194" i="1" s="1"/>
  <c r="AP5194" i="1" s="1"/>
  <c r="AG5046" i="1"/>
  <c r="AM5046" i="1" s="1"/>
  <c r="AP5046" i="1" s="1"/>
  <c r="AG4982" i="1"/>
  <c r="AM4982" i="1" s="1"/>
  <c r="AP4982" i="1" s="1"/>
  <c r="AG4918" i="1"/>
  <c r="AM4918" i="1" s="1"/>
  <c r="AP4918" i="1" s="1"/>
  <c r="AG4854" i="1"/>
  <c r="AM4854" i="1" s="1"/>
  <c r="AP4854" i="1" s="1"/>
  <c r="AG4790" i="1"/>
  <c r="AM4790" i="1" s="1"/>
  <c r="AP4790" i="1" s="1"/>
  <c r="AG7719" i="1"/>
  <c r="AM7719" i="1" s="1"/>
  <c r="AP7719" i="1" s="1"/>
  <c r="AG7479" i="1"/>
  <c r="AM7479" i="1" s="1"/>
  <c r="AP7479" i="1" s="1"/>
  <c r="AG7223" i="1"/>
  <c r="AM7223" i="1" s="1"/>
  <c r="AP7223" i="1" s="1"/>
  <c r="AG6967" i="1"/>
  <c r="AM6967" i="1" s="1"/>
  <c r="AP6967" i="1" s="1"/>
  <c r="AG7129" i="1"/>
  <c r="AM7129" i="1" s="1"/>
  <c r="AP7129" i="1" s="1"/>
  <c r="AG6899" i="1"/>
  <c r="AM6899" i="1" s="1"/>
  <c r="AP6899" i="1" s="1"/>
  <c r="AG6210" i="1"/>
  <c r="AM6210" i="1" s="1"/>
  <c r="AP6210" i="1" s="1"/>
  <c r="AG5941" i="1"/>
  <c r="AM5941" i="1" s="1"/>
  <c r="AP5941" i="1" s="1"/>
  <c r="AG5665" i="1"/>
  <c r="AM5665" i="1" s="1"/>
  <c r="AP5665" i="1" s="1"/>
  <c r="AG5937" i="1"/>
  <c r="AM5937" i="1" s="1"/>
  <c r="AP5937" i="1" s="1"/>
  <c r="AG5621" i="1"/>
  <c r="AM5621" i="1" s="1"/>
  <c r="AP5621" i="1" s="1"/>
  <c r="AG5991" i="1"/>
  <c r="AM5991" i="1" s="1"/>
  <c r="AP5991" i="1" s="1"/>
  <c r="AG5831" i="1"/>
  <c r="AM5831" i="1" s="1"/>
  <c r="AP5831" i="1" s="1"/>
  <c r="AG5472" i="1"/>
  <c r="AM5472" i="1" s="1"/>
  <c r="AP5472" i="1" s="1"/>
  <c r="AG5239" i="1"/>
  <c r="AM5239" i="1" s="1"/>
  <c r="AP5239" i="1" s="1"/>
  <c r="AG7775" i="1"/>
  <c r="AM7775" i="1" s="1"/>
  <c r="AP7775" i="1" s="1"/>
  <c r="AG7651" i="1"/>
  <c r="AM7651" i="1" s="1"/>
  <c r="AP7651" i="1" s="1"/>
  <c r="AG7419" i="1"/>
  <c r="AM7419" i="1" s="1"/>
  <c r="AP7419" i="1" s="1"/>
  <c r="AG7163" i="1"/>
  <c r="AM7163" i="1" s="1"/>
  <c r="AP7163" i="1" s="1"/>
  <c r="AG6821" i="1"/>
  <c r="AM6821" i="1" s="1"/>
  <c r="AP6821" i="1" s="1"/>
  <c r="AG6789" i="1"/>
  <c r="AM6789" i="1" s="1"/>
  <c r="AP6789" i="1" s="1"/>
  <c r="AG7507" i="1"/>
  <c r="AM7507" i="1" s="1"/>
  <c r="AP7507" i="1" s="1"/>
  <c r="AG7251" i="1"/>
  <c r="AM7251" i="1" s="1"/>
  <c r="AP7251" i="1" s="1"/>
  <c r="AG7567" i="1"/>
  <c r="AM7567" i="1" s="1"/>
  <c r="AP7567" i="1" s="1"/>
  <c r="AG7311" i="1"/>
  <c r="AM7311" i="1" s="1"/>
  <c r="AP7311" i="1" s="1"/>
  <c r="AG7055" i="1"/>
  <c r="AM7055" i="1" s="1"/>
  <c r="AP7055" i="1" s="1"/>
  <c r="AG6329" i="1"/>
  <c r="AM6329" i="1" s="1"/>
  <c r="AP6329" i="1" s="1"/>
  <c r="AG6065" i="1"/>
  <c r="AM6065" i="1" s="1"/>
  <c r="AP6065" i="1" s="1"/>
  <c r="AG6713" i="1"/>
  <c r="AM6713" i="1" s="1"/>
  <c r="AP6713" i="1" s="1"/>
  <c r="AG6681" i="1"/>
  <c r="AM6681" i="1" s="1"/>
  <c r="AP6681" i="1" s="1"/>
  <c r="AG6649" i="1"/>
  <c r="AM6649" i="1" s="1"/>
  <c r="AP6649" i="1" s="1"/>
  <c r="AG6617" i="1"/>
  <c r="AM6617" i="1" s="1"/>
  <c r="AP6617" i="1" s="1"/>
  <c r="AG6585" i="1"/>
  <c r="AM6585" i="1" s="1"/>
  <c r="AP6585" i="1" s="1"/>
  <c r="AG6553" i="1"/>
  <c r="AM6553" i="1" s="1"/>
  <c r="AP6553" i="1" s="1"/>
  <c r="AG6521" i="1"/>
  <c r="AM6521" i="1" s="1"/>
  <c r="AP6521" i="1" s="1"/>
  <c r="AG6489" i="1"/>
  <c r="AM6489" i="1" s="1"/>
  <c r="AP6489" i="1" s="1"/>
  <c r="AG6457" i="1"/>
  <c r="AM6457" i="1" s="1"/>
  <c r="AP6457" i="1" s="1"/>
  <c r="AG6236" i="1"/>
  <c r="AM6236" i="1" s="1"/>
  <c r="AP6236" i="1" s="1"/>
  <c r="AG6401" i="1"/>
  <c r="AM6401" i="1" s="1"/>
  <c r="AP6401" i="1" s="1"/>
  <c r="AG5977" i="1"/>
  <c r="AM5977" i="1" s="1"/>
  <c r="AP5977" i="1" s="1"/>
  <c r="AG5407" i="1"/>
  <c r="AM5407" i="1" s="1"/>
  <c r="AP5407" i="1" s="1"/>
  <c r="AG5181" i="1"/>
  <c r="AM5181" i="1" s="1"/>
  <c r="AP5181" i="1" s="1"/>
  <c r="AG5050" i="1"/>
  <c r="AM5050" i="1" s="1"/>
  <c r="AP5050" i="1" s="1"/>
  <c r="AG4986" i="1"/>
  <c r="AM4986" i="1" s="1"/>
  <c r="AP4986" i="1" s="1"/>
  <c r="AG4922" i="1"/>
  <c r="AM4922" i="1" s="1"/>
  <c r="AP4922" i="1" s="1"/>
  <c r="AG4858" i="1"/>
  <c r="AM4858" i="1" s="1"/>
  <c r="AP4858" i="1" s="1"/>
  <c r="AG4794" i="1"/>
  <c r="AM4794" i="1" s="1"/>
  <c r="AP4794" i="1" s="1"/>
  <c r="AG6841" i="1"/>
  <c r="AM6841" i="1" s="1"/>
  <c r="AP6841" i="1" s="1"/>
  <c r="AG7333" i="1"/>
  <c r="AM7333" i="1" s="1"/>
  <c r="AP7333" i="1" s="1"/>
  <c r="AG7077" i="1"/>
  <c r="AM7077" i="1" s="1"/>
  <c r="AP7077" i="1" s="1"/>
  <c r="AG6881" i="1"/>
  <c r="AM6881" i="1" s="1"/>
  <c r="AP6881" i="1" s="1"/>
  <c r="AG6397" i="1"/>
  <c r="AM6397" i="1" s="1"/>
  <c r="AP6397" i="1" s="1"/>
  <c r="AG6370" i="1"/>
  <c r="AM6370" i="1" s="1"/>
  <c r="AP6370" i="1" s="1"/>
  <c r="AG5749" i="1"/>
  <c r="AM5749" i="1" s="1"/>
  <c r="AP5749" i="1" s="1"/>
  <c r="AG5693" i="1"/>
  <c r="AM5693" i="1" s="1"/>
  <c r="AP5693" i="1" s="1"/>
  <c r="AG5251" i="1"/>
  <c r="AM5251" i="1" s="1"/>
  <c r="AP5251" i="1" s="1"/>
  <c r="AG5497" i="1"/>
  <c r="AM5497" i="1" s="1"/>
  <c r="AP5497" i="1" s="1"/>
  <c r="AG4364" i="1"/>
  <c r="AM4364" i="1" s="1"/>
  <c r="AP4364" i="1" s="1"/>
  <c r="AG4651" i="1"/>
  <c r="AM4651" i="1" s="1"/>
  <c r="AP4651" i="1" s="1"/>
  <c r="AG4340" i="1"/>
  <c r="AM4340" i="1" s="1"/>
  <c r="AP4340" i="1" s="1"/>
  <c r="AG3855" i="1"/>
  <c r="AM3855" i="1" s="1"/>
  <c r="AP3855" i="1" s="1"/>
  <c r="AG3955" i="1"/>
  <c r="AM3955" i="1" s="1"/>
  <c r="AP3955" i="1" s="1"/>
  <c r="AG3580" i="1"/>
  <c r="AM3580" i="1" s="1"/>
  <c r="AP3580" i="1" s="1"/>
  <c r="AG3516" i="1"/>
  <c r="AM3516" i="1" s="1"/>
  <c r="AP3516" i="1" s="1"/>
  <c r="AG3415" i="1"/>
  <c r="AM3415" i="1" s="1"/>
  <c r="AP3415" i="1" s="1"/>
  <c r="AG3045" i="1"/>
  <c r="AM3045" i="1" s="1"/>
  <c r="AP3045" i="1" s="1"/>
  <c r="AG3130" i="1"/>
  <c r="AM3130" i="1" s="1"/>
  <c r="AP3130" i="1" s="1"/>
  <c r="AG2982" i="1"/>
  <c r="AM2982" i="1" s="1"/>
  <c r="AP2982" i="1" s="1"/>
  <c r="AG2768" i="1"/>
  <c r="AM2768" i="1" s="1"/>
  <c r="AP2768" i="1" s="1"/>
  <c r="AG4355" i="1"/>
  <c r="AM4355" i="1" s="1"/>
  <c r="AP4355" i="1" s="1"/>
  <c r="AG4466" i="1"/>
  <c r="AM4466" i="1" s="1"/>
  <c r="AP4466" i="1" s="1"/>
  <c r="AG4403" i="1"/>
  <c r="AM4403" i="1" s="1"/>
  <c r="AP4403" i="1" s="1"/>
  <c r="AG4655" i="1"/>
  <c r="AM4655" i="1" s="1"/>
  <c r="AP4655" i="1" s="1"/>
  <c r="AG4283" i="1"/>
  <c r="AM4283" i="1" s="1"/>
  <c r="AP4283" i="1" s="1"/>
  <c r="AG4323" i="1"/>
  <c r="AM4323" i="1" s="1"/>
  <c r="AP4323" i="1" s="1"/>
  <c r="AG4015" i="1"/>
  <c r="AM4015" i="1" s="1"/>
  <c r="AP4015" i="1" s="1"/>
  <c r="AG3696" i="1"/>
  <c r="AM3696" i="1" s="1"/>
  <c r="AP3696" i="1" s="1"/>
  <c r="AG3405" i="1"/>
  <c r="AM3405" i="1" s="1"/>
  <c r="AP3405" i="1" s="1"/>
  <c r="AG3071" i="1"/>
  <c r="AM3071" i="1" s="1"/>
  <c r="AP3071" i="1" s="1"/>
  <c r="AG4574" i="1"/>
  <c r="AM4574" i="1" s="1"/>
  <c r="AP4574" i="1" s="1"/>
  <c r="AG4542" i="1"/>
  <c r="AM4542" i="1" s="1"/>
  <c r="AP4542" i="1" s="1"/>
  <c r="AG3987" i="1"/>
  <c r="AM3987" i="1" s="1"/>
  <c r="AP3987" i="1" s="1"/>
  <c r="AG3780" i="1"/>
  <c r="AM3780" i="1" s="1"/>
  <c r="AP3780" i="1" s="1"/>
  <c r="AG3939" i="1"/>
  <c r="AM3939" i="1" s="1"/>
  <c r="AP3939" i="1" s="1"/>
  <c r="AG3444" i="1"/>
  <c r="AM3444" i="1" s="1"/>
  <c r="AP3444" i="1" s="1"/>
  <c r="AG3440" i="1"/>
  <c r="AM3440" i="1" s="1"/>
  <c r="AP3440" i="1" s="1"/>
  <c r="AG3201" i="1"/>
  <c r="AM3201" i="1" s="1"/>
  <c r="AP3201" i="1" s="1"/>
  <c r="AG3002" i="1"/>
  <c r="AM3002" i="1" s="1"/>
  <c r="AP3002" i="1" s="1"/>
  <c r="AG2818" i="1"/>
  <c r="AM2818" i="1" s="1"/>
  <c r="AP2818" i="1" s="1"/>
  <c r="AG2731" i="1"/>
  <c r="AM2731" i="1" s="1"/>
  <c r="AP2731" i="1" s="1"/>
  <c r="AG4295" i="1"/>
  <c r="AM4295" i="1" s="1"/>
  <c r="AP4295" i="1" s="1"/>
  <c r="AG3883" i="1"/>
  <c r="AM3883" i="1" s="1"/>
  <c r="AP3883" i="1" s="1"/>
  <c r="AG3604" i="1"/>
  <c r="AM3604" i="1" s="1"/>
  <c r="AP3604" i="1" s="1"/>
  <c r="AG3365" i="1"/>
  <c r="AM3365" i="1" s="1"/>
  <c r="AP3365" i="1" s="1"/>
  <c r="AG3281" i="1"/>
  <c r="AM3281" i="1" s="1"/>
  <c r="AP3281" i="1" s="1"/>
  <c r="AG3317" i="1"/>
  <c r="AM3317" i="1" s="1"/>
  <c r="AP3317" i="1" s="1"/>
  <c r="AG2735" i="1"/>
  <c r="AM2735" i="1" s="1"/>
  <c r="AP2735" i="1" s="1"/>
  <c r="AG2630" i="1"/>
  <c r="AM2630" i="1" s="1"/>
  <c r="AP2630" i="1" s="1"/>
  <c r="AG2719" i="1"/>
  <c r="AM2719" i="1" s="1"/>
  <c r="AP2719" i="1" s="1"/>
  <c r="AG2771" i="1"/>
  <c r="AM2771" i="1" s="1"/>
  <c r="AP2771" i="1" s="1"/>
  <c r="AG2837" i="1"/>
  <c r="AM2837" i="1" s="1"/>
  <c r="AP2837" i="1" s="1"/>
  <c r="AG2904" i="1"/>
  <c r="AM2904" i="1" s="1"/>
  <c r="AP2904" i="1" s="1"/>
  <c r="AG2896" i="1"/>
  <c r="AM2896" i="1" s="1"/>
  <c r="AP2896" i="1" s="1"/>
  <c r="AG2964" i="1"/>
  <c r="AM2964" i="1" s="1"/>
  <c r="AP2964" i="1" s="1"/>
  <c r="AG3019" i="1"/>
  <c r="AM3019" i="1" s="1"/>
  <c r="AP3019" i="1" s="1"/>
  <c r="AG3105" i="1"/>
  <c r="AM3105" i="1" s="1"/>
  <c r="AP3105" i="1" s="1"/>
  <c r="AG3137" i="1"/>
  <c r="AM3137" i="1" s="1"/>
  <c r="AP3137" i="1" s="1"/>
  <c r="AG3172" i="1"/>
  <c r="AM3172" i="1" s="1"/>
  <c r="AP3172" i="1" s="1"/>
  <c r="AG3428" i="1"/>
  <c r="AM3428" i="1" s="1"/>
  <c r="AP3428" i="1" s="1"/>
  <c r="AG3354" i="1"/>
  <c r="AM3354" i="1" s="1"/>
  <c r="AP3354" i="1" s="1"/>
  <c r="AG3410" i="1"/>
  <c r="AM3410" i="1" s="1"/>
  <c r="AP3410" i="1" s="1"/>
  <c r="AG3382" i="1"/>
  <c r="AM3382" i="1" s="1"/>
  <c r="AP3382" i="1" s="1"/>
  <c r="AG3746" i="1"/>
  <c r="AM3746" i="1" s="1"/>
  <c r="AP3746" i="1" s="1"/>
  <c r="AG3774" i="1"/>
  <c r="AM3774" i="1" s="1"/>
  <c r="AP3774" i="1" s="1"/>
  <c r="AG4029" i="1"/>
  <c r="AM4029" i="1" s="1"/>
  <c r="AP4029" i="1" s="1"/>
  <c r="AG4274" i="1"/>
  <c r="AM4274" i="1" s="1"/>
  <c r="AP4274" i="1" s="1"/>
  <c r="AG4094" i="1"/>
  <c r="AM4094" i="1" s="1"/>
  <c r="AP4094" i="1" s="1"/>
  <c r="AG4126" i="1"/>
  <c r="AM4126" i="1" s="1"/>
  <c r="AP4126" i="1" s="1"/>
  <c r="AG4174" i="1"/>
  <c r="AM4174" i="1" s="1"/>
  <c r="AP4174" i="1" s="1"/>
  <c r="AG4222" i="1"/>
  <c r="AM4222" i="1" s="1"/>
  <c r="AP4222" i="1" s="1"/>
  <c r="AG4370" i="1"/>
  <c r="AM4370" i="1" s="1"/>
  <c r="AP4370" i="1" s="1"/>
  <c r="AG4346" i="1"/>
  <c r="AM4346" i="1" s="1"/>
  <c r="AP4346" i="1" s="1"/>
  <c r="AG4733" i="1"/>
  <c r="AM4733" i="1" s="1"/>
  <c r="AP4733" i="1" s="1"/>
  <c r="AG4748" i="1"/>
  <c r="AM4748" i="1" s="1"/>
  <c r="AP4748" i="1" s="1"/>
  <c r="AG4788" i="1"/>
  <c r="AM4788" i="1" s="1"/>
  <c r="AP4788" i="1" s="1"/>
  <c r="AG4804" i="1"/>
  <c r="AM4804" i="1" s="1"/>
  <c r="AP4804" i="1" s="1"/>
  <c r="AG4852" i="1"/>
  <c r="AM4852" i="1" s="1"/>
  <c r="AP4852" i="1" s="1"/>
  <c r="AG4916" i="1"/>
  <c r="AM4916" i="1" s="1"/>
  <c r="AP4916" i="1" s="1"/>
  <c r="AG4964" i="1"/>
  <c r="AM4964" i="1" s="1"/>
  <c r="AP4964" i="1" s="1"/>
  <c r="AG4980" i="1"/>
  <c r="AM4980" i="1" s="1"/>
  <c r="AP4980" i="1" s="1"/>
  <c r="AG5028" i="1"/>
  <c r="AM5028" i="1" s="1"/>
  <c r="AP5028" i="1" s="1"/>
  <c r="AG5044" i="1"/>
  <c r="AM5044" i="1" s="1"/>
  <c r="AP5044" i="1" s="1"/>
  <c r="AG5060" i="1"/>
  <c r="AM5060" i="1" s="1"/>
  <c r="AP5060" i="1" s="1"/>
  <c r="AG5097" i="1"/>
  <c r="AM5097" i="1" s="1"/>
  <c r="AP5097" i="1" s="1"/>
  <c r="AG5206" i="1"/>
  <c r="AM5206" i="1" s="1"/>
  <c r="AP5206" i="1" s="1"/>
  <c r="AG5332" i="1"/>
  <c r="AM5332" i="1" s="1"/>
  <c r="AP5332" i="1" s="1"/>
  <c r="AG5531" i="1"/>
  <c r="AM5531" i="1" s="1"/>
  <c r="AP5531" i="1" s="1"/>
  <c r="AG5250" i="1"/>
  <c r="AM5250" i="1" s="1"/>
  <c r="AP5250" i="1" s="1"/>
  <c r="AG5314" i="1"/>
  <c r="AM5314" i="1" s="1"/>
  <c r="AP5314" i="1" s="1"/>
  <c r="AG5378" i="1"/>
  <c r="AM5378" i="1" s="1"/>
  <c r="AP5378" i="1" s="1"/>
  <c r="AG5470" i="1"/>
  <c r="AM5470" i="1" s="1"/>
  <c r="AP5470" i="1" s="1"/>
  <c r="AG5511" i="1"/>
  <c r="AM5511" i="1" s="1"/>
  <c r="AP5511" i="1" s="1"/>
  <c r="AG5156" i="1"/>
  <c r="AM5156" i="1" s="1"/>
  <c r="AP5156" i="1" s="1"/>
  <c r="AG5230" i="1"/>
  <c r="AM5230" i="1" s="1"/>
  <c r="AP5230" i="1" s="1"/>
  <c r="AG5093" i="1"/>
  <c r="AM5093" i="1" s="1"/>
  <c r="AP5093" i="1" s="1"/>
  <c r="AG5242" i="1"/>
  <c r="AM5242" i="1" s="1"/>
  <c r="AP5242" i="1" s="1"/>
  <c r="AG5306" i="1"/>
  <c r="AM5306" i="1" s="1"/>
  <c r="AP5306" i="1" s="1"/>
  <c r="AG5370" i="1"/>
  <c r="AM5370" i="1" s="1"/>
  <c r="AP5370" i="1" s="1"/>
  <c r="AG5423" i="1"/>
  <c r="AM5423" i="1" s="1"/>
  <c r="AP5423" i="1" s="1"/>
  <c r="AG5558" i="1"/>
  <c r="AM5558" i="1" s="1"/>
  <c r="AP5558" i="1" s="1"/>
  <c r="AG5600" i="1"/>
  <c r="AM5600" i="1" s="1"/>
  <c r="AP5600" i="1" s="1"/>
  <c r="AG5650" i="1"/>
  <c r="AM5650" i="1" s="1"/>
  <c r="AP5650" i="1" s="1"/>
  <c r="AG5698" i="1"/>
  <c r="AM5698" i="1" s="1"/>
  <c r="AP5698" i="1" s="1"/>
  <c r="AG5730" i="1"/>
  <c r="AM5730" i="1" s="1"/>
  <c r="AP5730" i="1" s="1"/>
  <c r="AG5856" i="1"/>
  <c r="AM5856" i="1" s="1"/>
  <c r="AP5856" i="1" s="1"/>
  <c r="AG5920" i="1"/>
  <c r="AM5920" i="1" s="1"/>
  <c r="AP5920" i="1" s="1"/>
  <c r="AG5984" i="1"/>
  <c r="AM5984" i="1" s="1"/>
  <c r="AP5984" i="1" s="1"/>
  <c r="AG5543" i="1"/>
  <c r="AM5543" i="1" s="1"/>
  <c r="AP5543" i="1" s="1"/>
  <c r="AG5648" i="1"/>
  <c r="AM5648" i="1" s="1"/>
  <c r="AP5648" i="1" s="1"/>
  <c r="AG5550" i="1"/>
  <c r="AM5550" i="1" s="1"/>
  <c r="AP5550" i="1" s="1"/>
  <c r="AG5646" i="1"/>
  <c r="AM5646" i="1" s="1"/>
  <c r="AP5646" i="1" s="1"/>
  <c r="AG5696" i="1"/>
  <c r="AM5696" i="1" s="1"/>
  <c r="AP5696" i="1" s="1"/>
  <c r="AG5784" i="1"/>
  <c r="AM5784" i="1" s="1"/>
  <c r="AP5784" i="1" s="1"/>
  <c r="AG5848" i="1"/>
  <c r="AM5848" i="1" s="1"/>
  <c r="AP5848" i="1" s="1"/>
  <c r="AG5912" i="1"/>
  <c r="AM5912" i="1" s="1"/>
  <c r="AP5912" i="1" s="1"/>
  <c r="AG5976" i="1"/>
  <c r="AM5976" i="1" s="1"/>
  <c r="AP5976" i="1" s="1"/>
  <c r="AG6036" i="1"/>
  <c r="AM6036" i="1" s="1"/>
  <c r="AP6036" i="1" s="1"/>
  <c r="AG5620" i="1"/>
  <c r="AM5620" i="1" s="1"/>
  <c r="AP5620" i="1" s="1"/>
  <c r="AG5711" i="1"/>
  <c r="AM5711" i="1" s="1"/>
  <c r="AP5711" i="1" s="1"/>
  <c r="AG5788" i="1"/>
  <c r="AM5788" i="1" s="1"/>
  <c r="AP5788" i="1" s="1"/>
  <c r="AG5916" i="1"/>
  <c r="AM5916" i="1" s="1"/>
  <c r="AP5916" i="1" s="1"/>
  <c r="AG5980" i="1"/>
  <c r="AM5980" i="1" s="1"/>
  <c r="AP5980" i="1" s="1"/>
  <c r="AG6038" i="1"/>
  <c r="AM6038" i="1" s="1"/>
  <c r="AP6038" i="1" s="1"/>
  <c r="AG6303" i="1"/>
  <c r="AM6303" i="1" s="1"/>
  <c r="AP6303" i="1" s="1"/>
  <c r="AG6430" i="1"/>
  <c r="AM6430" i="1" s="1"/>
  <c r="AP6430" i="1" s="1"/>
  <c r="AG6446" i="1"/>
  <c r="AM6446" i="1" s="1"/>
  <c r="AP6446" i="1" s="1"/>
  <c r="AG6462" i="1"/>
  <c r="AM6462" i="1" s="1"/>
  <c r="AP6462" i="1" s="1"/>
  <c r="AG6478" i="1"/>
  <c r="AM6478" i="1" s="1"/>
  <c r="AP6478" i="1" s="1"/>
  <c r="AG6494" i="1"/>
  <c r="AM6494" i="1" s="1"/>
  <c r="AP6494" i="1" s="1"/>
  <c r="AG6510" i="1"/>
  <c r="AM6510" i="1" s="1"/>
  <c r="AP6510" i="1" s="1"/>
  <c r="AG6526" i="1"/>
  <c r="AM6526" i="1" s="1"/>
  <c r="AP6526" i="1" s="1"/>
  <c r="AG6542" i="1"/>
  <c r="AM6542" i="1" s="1"/>
  <c r="AP6542" i="1" s="1"/>
  <c r="AG6558" i="1"/>
  <c r="AM6558" i="1" s="1"/>
  <c r="AP6558" i="1" s="1"/>
  <c r="AG6574" i="1"/>
  <c r="AM6574" i="1" s="1"/>
  <c r="AP6574" i="1" s="1"/>
  <c r="AG6590" i="1"/>
  <c r="AM6590" i="1" s="1"/>
  <c r="AP6590" i="1" s="1"/>
  <c r="AG6606" i="1"/>
  <c r="AM6606" i="1" s="1"/>
  <c r="AP6606" i="1" s="1"/>
  <c r="AG6622" i="1"/>
  <c r="AM6622" i="1" s="1"/>
  <c r="AP6622" i="1" s="1"/>
  <c r="AG6638" i="1"/>
  <c r="AM6638" i="1" s="1"/>
  <c r="AP6638" i="1" s="1"/>
  <c r="AG6654" i="1"/>
  <c r="AM6654" i="1" s="1"/>
  <c r="AP6654" i="1" s="1"/>
  <c r="AG6670" i="1"/>
  <c r="AM6670" i="1" s="1"/>
  <c r="AP6670" i="1" s="1"/>
  <c r="AG6686" i="1"/>
  <c r="AM6686" i="1" s="1"/>
  <c r="AP6686" i="1" s="1"/>
  <c r="AG6702" i="1"/>
  <c r="AM6702" i="1" s="1"/>
  <c r="AP6702" i="1" s="1"/>
  <c r="AG6718" i="1"/>
  <c r="AM6718" i="1" s="1"/>
  <c r="AP6718" i="1" s="1"/>
  <c r="AG6746" i="1"/>
  <c r="AM6746" i="1" s="1"/>
  <c r="AP6746" i="1" s="1"/>
  <c r="AG6742" i="1"/>
  <c r="AM6742" i="1" s="1"/>
  <c r="AP6742" i="1" s="1"/>
  <c r="AG6775" i="1"/>
  <c r="AM6775" i="1" s="1"/>
  <c r="AP6775" i="1" s="1"/>
  <c r="AG6271" i="1"/>
  <c r="AM6271" i="1" s="1"/>
  <c r="AP6271" i="1" s="1"/>
  <c r="AG6387" i="1"/>
  <c r="AM6387" i="1" s="1"/>
  <c r="AP6387" i="1" s="1"/>
  <c r="AG6066" i="1"/>
  <c r="AM6066" i="1" s="1"/>
  <c r="AP6066" i="1" s="1"/>
  <c r="AG6123" i="1"/>
  <c r="AM6123" i="1" s="1"/>
  <c r="AP6123" i="1" s="1"/>
  <c r="AG6187" i="1"/>
  <c r="AM6187" i="1" s="1"/>
  <c r="AP6187" i="1" s="1"/>
  <c r="AG6327" i="1"/>
  <c r="AM6327" i="1" s="1"/>
  <c r="AP6327" i="1" s="1"/>
  <c r="AG6750" i="1"/>
  <c r="AM6750" i="1" s="1"/>
  <c r="AP6750" i="1" s="1"/>
  <c r="AG6972" i="1"/>
  <c r="AM6972" i="1" s="1"/>
  <c r="AP6972" i="1" s="1"/>
  <c r="AG7036" i="1"/>
  <c r="AM7036" i="1" s="1"/>
  <c r="AP7036" i="1" s="1"/>
  <c r="AG7100" i="1"/>
  <c r="AM7100" i="1" s="1"/>
  <c r="AP7100" i="1" s="1"/>
  <c r="AG7164" i="1"/>
  <c r="AM7164" i="1" s="1"/>
  <c r="AP7164" i="1" s="1"/>
  <c r="AG7228" i="1"/>
  <c r="AM7228" i="1" s="1"/>
  <c r="AP7228" i="1" s="1"/>
  <c r="AG7292" i="1"/>
  <c r="AM7292" i="1" s="1"/>
  <c r="AP7292" i="1" s="1"/>
  <c r="AG7356" i="1"/>
  <c r="AM7356" i="1" s="1"/>
  <c r="AP7356" i="1" s="1"/>
  <c r="AG7420" i="1"/>
  <c r="AM7420" i="1" s="1"/>
  <c r="AP7420" i="1" s="1"/>
  <c r="AG7484" i="1"/>
  <c r="AM7484" i="1" s="1"/>
  <c r="AP7484" i="1" s="1"/>
  <c r="AG7548" i="1"/>
  <c r="AM7548" i="1" s="1"/>
  <c r="AP7548" i="1" s="1"/>
  <c r="AG7222" i="1"/>
  <c r="AM7222" i="1" s="1"/>
  <c r="AP7222" i="1" s="1"/>
  <c r="AG7286" i="1"/>
  <c r="AM7286" i="1" s="1"/>
  <c r="AP7286" i="1" s="1"/>
  <c r="AG7350" i="1"/>
  <c r="AM7350" i="1" s="1"/>
  <c r="AP7350" i="1" s="1"/>
  <c r="AG7414" i="1"/>
  <c r="AM7414" i="1" s="1"/>
  <c r="AP7414" i="1" s="1"/>
  <c r="AG7478" i="1"/>
  <c r="AM7478" i="1" s="1"/>
  <c r="AP7478" i="1" s="1"/>
  <c r="AG6794" i="1"/>
  <c r="AM6794" i="1" s="1"/>
  <c r="AP6794" i="1" s="1"/>
  <c r="AG6810" i="1"/>
  <c r="AM6810" i="1" s="1"/>
  <c r="AP6810" i="1" s="1"/>
  <c r="AG6826" i="1"/>
  <c r="AM6826" i="1" s="1"/>
  <c r="AP6826" i="1" s="1"/>
  <c r="AG6896" i="1"/>
  <c r="AM6896" i="1" s="1"/>
  <c r="AP6896" i="1" s="1"/>
  <c r="AG6980" i="1"/>
  <c r="AM6980" i="1" s="1"/>
  <c r="AP6980" i="1" s="1"/>
  <c r="AG7044" i="1"/>
  <c r="AM7044" i="1" s="1"/>
  <c r="AP7044" i="1" s="1"/>
  <c r="AG7108" i="1"/>
  <c r="AM7108" i="1" s="1"/>
  <c r="AP7108" i="1" s="1"/>
  <c r="AG7172" i="1"/>
  <c r="AM7172" i="1" s="1"/>
  <c r="AP7172" i="1" s="1"/>
  <c r="AG7236" i="1"/>
  <c r="AM7236" i="1" s="1"/>
  <c r="AP7236" i="1" s="1"/>
  <c r="AG7300" i="1"/>
  <c r="AM7300" i="1" s="1"/>
  <c r="AP7300" i="1" s="1"/>
  <c r="AG7364" i="1"/>
  <c r="AM7364" i="1" s="1"/>
  <c r="AP7364" i="1" s="1"/>
  <c r="AG7428" i="1"/>
  <c r="AM7428" i="1" s="1"/>
  <c r="AP7428" i="1" s="1"/>
  <c r="AG7492" i="1"/>
  <c r="AM7492" i="1" s="1"/>
  <c r="AP7492" i="1" s="1"/>
  <c r="AG7556" i="1"/>
  <c r="AM7556" i="1" s="1"/>
  <c r="AP7556" i="1" s="1"/>
  <c r="AG6868" i="1"/>
  <c r="AM6868" i="1" s="1"/>
  <c r="AP6868" i="1" s="1"/>
  <c r="AG6958" i="1"/>
  <c r="AM6958" i="1" s="1"/>
  <c r="AP6958" i="1" s="1"/>
  <c r="AG7022" i="1"/>
  <c r="AM7022" i="1" s="1"/>
  <c r="AP7022" i="1" s="1"/>
  <c r="AG7086" i="1"/>
  <c r="AM7086" i="1" s="1"/>
  <c r="AP7086" i="1" s="1"/>
  <c r="AG7150" i="1"/>
  <c r="AM7150" i="1" s="1"/>
  <c r="AP7150" i="1" s="1"/>
  <c r="AG7214" i="1"/>
  <c r="AM7214" i="1" s="1"/>
  <c r="AP7214" i="1" s="1"/>
  <c r="AG7278" i="1"/>
  <c r="AM7278" i="1" s="1"/>
  <c r="AP7278" i="1" s="1"/>
  <c r="AG7342" i="1"/>
  <c r="AM7342" i="1" s="1"/>
  <c r="AP7342" i="1" s="1"/>
  <c r="AG7406" i="1"/>
  <c r="AM7406" i="1" s="1"/>
  <c r="AP7406" i="1" s="1"/>
  <c r="AG7470" i="1"/>
  <c r="AM7470" i="1" s="1"/>
  <c r="AP7470" i="1" s="1"/>
  <c r="AG7534" i="1"/>
  <c r="AM7534" i="1" s="1"/>
  <c r="AP7534" i="1" s="1"/>
  <c r="AG7624" i="1"/>
  <c r="AM7624" i="1" s="1"/>
  <c r="AP7624" i="1" s="1"/>
  <c r="AG7754" i="1"/>
  <c r="AM7754" i="1" s="1"/>
  <c r="AP7754" i="1" s="1"/>
  <c r="AG7560" i="1"/>
  <c r="AM7560" i="1" s="1"/>
  <c r="AP7560" i="1" s="1"/>
  <c r="AG7628" i="1"/>
  <c r="AM7628" i="1" s="1"/>
  <c r="AP7628" i="1" s="1"/>
  <c r="AG7692" i="1"/>
  <c r="AM7692" i="1" s="1"/>
  <c r="AP7692" i="1" s="1"/>
  <c r="AG7744" i="1"/>
  <c r="AM7744" i="1" s="1"/>
  <c r="AP7744" i="1" s="1"/>
  <c r="AG7632" i="1"/>
  <c r="AM7632" i="1" s="1"/>
  <c r="AP7632" i="1" s="1"/>
  <c r="AG7696" i="1"/>
  <c r="AM7696" i="1" s="1"/>
  <c r="AP7696" i="1" s="1"/>
  <c r="AG7576" i="1"/>
  <c r="AM7576" i="1" s="1"/>
  <c r="AP7576" i="1" s="1"/>
  <c r="AG7642" i="1"/>
  <c r="AM7642" i="1" s="1"/>
  <c r="AP7642" i="1" s="1"/>
  <c r="AG7706" i="1"/>
  <c r="AM7706" i="1" s="1"/>
  <c r="AP7706" i="1" s="1"/>
  <c r="AG7785" i="1"/>
  <c r="AM7785" i="1" s="1"/>
  <c r="AP7785" i="1" s="1"/>
  <c r="AG7755" i="1"/>
  <c r="AM7755" i="1" s="1"/>
  <c r="AP7755" i="1" s="1"/>
  <c r="AG7807" i="1"/>
  <c r="AM7807" i="1" s="1"/>
  <c r="AP7807" i="1" s="1"/>
  <c r="AG7341" i="1"/>
  <c r="AM7341" i="1" s="1"/>
  <c r="AP7341" i="1" s="1"/>
  <c r="AG7085" i="1"/>
  <c r="AM7085" i="1" s="1"/>
  <c r="AP7085" i="1" s="1"/>
  <c r="AG6886" i="1"/>
  <c r="AM6886" i="1" s="1"/>
  <c r="AP6886" i="1" s="1"/>
  <c r="AG7445" i="1"/>
  <c r="AM7445" i="1" s="1"/>
  <c r="AP7445" i="1" s="1"/>
  <c r="AG6266" i="1"/>
  <c r="AM6266" i="1" s="1"/>
  <c r="AP6266" i="1" s="1"/>
  <c r="AG6332" i="1"/>
  <c r="AM6332" i="1" s="1"/>
  <c r="AP6332" i="1" s="1"/>
  <c r="AG6328" i="1"/>
  <c r="AM6328" i="1" s="1"/>
  <c r="AP6328" i="1" s="1"/>
  <c r="AG6144" i="1"/>
  <c r="AM6144" i="1" s="1"/>
  <c r="AP6144" i="1" s="1"/>
  <c r="AG6308" i="1"/>
  <c r="AM6308" i="1" s="1"/>
  <c r="AP6308" i="1" s="1"/>
  <c r="AG5198" i="1"/>
  <c r="AM5198" i="1" s="1"/>
  <c r="AP5198" i="1" s="1"/>
  <c r="AG5387" i="1"/>
  <c r="AM5387" i="1" s="1"/>
  <c r="AP5387" i="1" s="1"/>
  <c r="AG5481" i="1"/>
  <c r="AM5481" i="1" s="1"/>
  <c r="AP5481" i="1" s="1"/>
  <c r="AG4715" i="1"/>
  <c r="AM4715" i="1" s="1"/>
  <c r="AP4715" i="1" s="1"/>
  <c r="AG4491" i="1"/>
  <c r="AM4491" i="1" s="1"/>
  <c r="AP4491" i="1" s="1"/>
  <c r="AG7791" i="1"/>
  <c r="AM7791" i="1" s="1"/>
  <c r="AP7791" i="1" s="1"/>
  <c r="AG7137" i="1"/>
  <c r="AM7137" i="1" s="1"/>
  <c r="AP7137" i="1" s="1"/>
  <c r="AG6890" i="1"/>
  <c r="AM6890" i="1" s="1"/>
  <c r="AP6890" i="1" s="1"/>
  <c r="AG7453" i="1"/>
  <c r="AM7453" i="1" s="1"/>
  <c r="AP7453" i="1" s="1"/>
  <c r="AG7197" i="1"/>
  <c r="AM7197" i="1" s="1"/>
  <c r="AP7197" i="1" s="1"/>
  <c r="AG6941" i="1"/>
  <c r="AM6941" i="1" s="1"/>
  <c r="AP6941" i="1" s="1"/>
  <c r="AG7353" i="1"/>
  <c r="AM7353" i="1" s="1"/>
  <c r="AP7353" i="1" s="1"/>
  <c r="AG6400" i="1"/>
  <c r="AM6400" i="1" s="1"/>
  <c r="AP6400" i="1" s="1"/>
  <c r="AG6248" i="1"/>
  <c r="AM6248" i="1" s="1"/>
  <c r="AP6248" i="1" s="1"/>
  <c r="AG6116" i="1"/>
  <c r="AM6116" i="1" s="1"/>
  <c r="AP6116" i="1" s="1"/>
  <c r="AG5639" i="1"/>
  <c r="AM5639" i="1" s="1"/>
  <c r="AP5639" i="1" s="1"/>
  <c r="AG5921" i="1"/>
  <c r="AM5921" i="1" s="1"/>
  <c r="AP5921" i="1" s="1"/>
  <c r="AG5965" i="1"/>
  <c r="AM5965" i="1" s="1"/>
  <c r="AP5965" i="1" s="1"/>
  <c r="AG5763" i="1"/>
  <c r="AM5763" i="1" s="1"/>
  <c r="AP5763" i="1" s="1"/>
  <c r="AG5267" i="1"/>
  <c r="AM5267" i="1" s="1"/>
  <c r="AP5267" i="1" s="1"/>
  <c r="AG5381" i="1"/>
  <c r="AM5381" i="1" s="1"/>
  <c r="AP5381" i="1" s="1"/>
  <c r="AG5059" i="1"/>
  <c r="AM5059" i="1" s="1"/>
  <c r="AP5059" i="1" s="1"/>
  <c r="AG4931" i="1"/>
  <c r="AM4931" i="1" s="1"/>
  <c r="AP4931" i="1" s="1"/>
  <c r="AG4867" i="1"/>
  <c r="AM4867" i="1" s="1"/>
  <c r="AP4867" i="1" s="1"/>
  <c r="AG4803" i="1"/>
  <c r="AM4803" i="1" s="1"/>
  <c r="AP4803" i="1" s="1"/>
  <c r="AG4743" i="1"/>
  <c r="AM4743" i="1" s="1"/>
  <c r="AP4743" i="1" s="1"/>
  <c r="AG4487" i="1"/>
  <c r="AM4487" i="1" s="1"/>
  <c r="AP4487" i="1" s="1"/>
  <c r="AG7761" i="1"/>
  <c r="AM7761" i="1" s="1"/>
  <c r="AP7761" i="1" s="1"/>
  <c r="AG7855" i="1"/>
  <c r="AM7855" i="1" s="1"/>
  <c r="AP7855" i="1" s="1"/>
  <c r="AG7649" i="1"/>
  <c r="AM7649" i="1" s="1"/>
  <c r="AP7649" i="1" s="1"/>
  <c r="AG6909" i="1"/>
  <c r="AM6909" i="1" s="1"/>
  <c r="AP6909" i="1" s="1"/>
  <c r="AG6905" i="1"/>
  <c r="AM6905" i="1" s="1"/>
  <c r="AP6905" i="1" s="1"/>
  <c r="AG6963" i="1"/>
  <c r="AM6963" i="1" s="1"/>
  <c r="AP6963" i="1" s="1"/>
  <c r="AG7541" i="1"/>
  <c r="AM7541" i="1" s="1"/>
  <c r="AP7541" i="1" s="1"/>
  <c r="AG7285" i="1"/>
  <c r="AM7285" i="1" s="1"/>
  <c r="AP7285" i="1" s="1"/>
  <c r="AG7029" i="1"/>
  <c r="AM7029" i="1" s="1"/>
  <c r="AP7029" i="1" s="1"/>
  <c r="AG6366" i="1"/>
  <c r="AM6366" i="1" s="1"/>
  <c r="AP6366" i="1" s="1"/>
  <c r="AG6216" i="1"/>
  <c r="AM6216" i="1" s="1"/>
  <c r="AP6216" i="1" s="1"/>
  <c r="AG6314" i="1"/>
  <c r="AM6314" i="1" s="1"/>
  <c r="AP6314" i="1" s="1"/>
  <c r="AG6709" i="1"/>
  <c r="AM6709" i="1" s="1"/>
  <c r="AP6709" i="1" s="1"/>
  <c r="AG6677" i="1"/>
  <c r="AM6677" i="1" s="1"/>
  <c r="AP6677" i="1" s="1"/>
  <c r="AG6645" i="1"/>
  <c r="AM6645" i="1" s="1"/>
  <c r="AP6645" i="1" s="1"/>
  <c r="AG6613" i="1"/>
  <c r="AM6613" i="1" s="1"/>
  <c r="AP6613" i="1" s="1"/>
  <c r="AG6581" i="1"/>
  <c r="AM6581" i="1" s="1"/>
  <c r="AP6581" i="1" s="1"/>
  <c r="AG6549" i="1"/>
  <c r="AM6549" i="1" s="1"/>
  <c r="AP6549" i="1" s="1"/>
  <c r="AG6485" i="1"/>
  <c r="AM6485" i="1" s="1"/>
  <c r="AP6485" i="1" s="1"/>
  <c r="AG6453" i="1"/>
  <c r="AM6453" i="1" s="1"/>
  <c r="AP6453" i="1" s="1"/>
  <c r="AG6386" i="1"/>
  <c r="AM6386" i="1" s="1"/>
  <c r="AP6386" i="1" s="1"/>
  <c r="AG5675" i="1"/>
  <c r="AM5675" i="1" s="1"/>
  <c r="AP5675" i="1" s="1"/>
  <c r="AG5963" i="1"/>
  <c r="AM5963" i="1" s="1"/>
  <c r="AP5963" i="1" s="1"/>
  <c r="AG5627" i="1"/>
  <c r="AM5627" i="1" s="1"/>
  <c r="AP5627" i="1" s="1"/>
  <c r="AG5201" i="1"/>
  <c r="AM5201" i="1" s="1"/>
  <c r="AP5201" i="1" s="1"/>
  <c r="AG5371" i="1"/>
  <c r="AM5371" i="1" s="1"/>
  <c r="AP5371" i="1" s="1"/>
  <c r="AG5129" i="1"/>
  <c r="AM5129" i="1" s="1"/>
  <c r="AP5129" i="1" s="1"/>
  <c r="AG5249" i="1"/>
  <c r="AM5249" i="1" s="1"/>
  <c r="AP5249" i="1" s="1"/>
  <c r="AG5122" i="1"/>
  <c r="AM5122" i="1" s="1"/>
  <c r="AP5122" i="1" s="1"/>
  <c r="AG7851" i="1"/>
  <c r="AM7851" i="1" s="1"/>
  <c r="AP7851" i="1" s="1"/>
  <c r="AG7817" i="1"/>
  <c r="AM7817" i="1" s="1"/>
  <c r="AP7817" i="1" s="1"/>
  <c r="AG7057" i="1"/>
  <c r="AM7057" i="1" s="1"/>
  <c r="AP7057" i="1" s="1"/>
  <c r="AG6832" i="1"/>
  <c r="AM6832" i="1" s="1"/>
  <c r="AP6832" i="1" s="1"/>
  <c r="AG6800" i="1"/>
  <c r="AM6800" i="1" s="1"/>
  <c r="AP6800" i="1" s="1"/>
  <c r="AG7561" i="1"/>
  <c r="AM7561" i="1" s="1"/>
  <c r="AP7561" i="1" s="1"/>
  <c r="AG7305" i="1"/>
  <c r="AM7305" i="1" s="1"/>
  <c r="AP7305" i="1" s="1"/>
  <c r="AG7551" i="1"/>
  <c r="AM7551" i="1" s="1"/>
  <c r="AP7551" i="1" s="1"/>
  <c r="AG7295" i="1"/>
  <c r="AM7295" i="1" s="1"/>
  <c r="AP7295" i="1" s="1"/>
  <c r="AG7039" i="1"/>
  <c r="AM7039" i="1" s="1"/>
  <c r="AP7039" i="1" s="1"/>
  <c r="AG6240" i="1"/>
  <c r="AM6240" i="1" s="1"/>
  <c r="AP6240" i="1" s="1"/>
  <c r="AG5953" i="1"/>
  <c r="AM5953" i="1" s="1"/>
  <c r="AP5953" i="1" s="1"/>
  <c r="AG5661" i="1"/>
  <c r="AM5661" i="1" s="1"/>
  <c r="AP5661" i="1" s="1"/>
  <c r="AG5549" i="1"/>
  <c r="AM5549" i="1" s="1"/>
  <c r="AP5549" i="1" s="1"/>
  <c r="AG5533" i="1"/>
  <c r="AM5533" i="1" s="1"/>
  <c r="AP5533" i="1" s="1"/>
  <c r="AG5353" i="1"/>
  <c r="AM5353" i="1" s="1"/>
  <c r="AP5353" i="1" s="1"/>
  <c r="AG5163" i="1"/>
  <c r="AM5163" i="1" s="1"/>
  <c r="AP5163" i="1" s="1"/>
  <c r="AG5079" i="1"/>
  <c r="AM5079" i="1" s="1"/>
  <c r="AP5079" i="1" s="1"/>
  <c r="AG5015" i="1"/>
  <c r="AM5015" i="1" s="1"/>
  <c r="AP5015" i="1" s="1"/>
  <c r="AG4951" i="1"/>
  <c r="AM4951" i="1" s="1"/>
  <c r="AP4951" i="1" s="1"/>
  <c r="AG4887" i="1"/>
  <c r="AM4887" i="1" s="1"/>
  <c r="AP4887" i="1" s="1"/>
  <c r="AG4823" i="1"/>
  <c r="AM4823" i="1" s="1"/>
  <c r="AP4823" i="1" s="1"/>
  <c r="AG4431" i="1"/>
  <c r="AM4431" i="1" s="1"/>
  <c r="AP4431" i="1" s="1"/>
  <c r="AG4050" i="1"/>
  <c r="AM4050" i="1" s="1"/>
  <c r="AP4050" i="1" s="1"/>
  <c r="AG4639" i="1"/>
  <c r="AM4639" i="1" s="1"/>
  <c r="AP4639" i="1" s="1"/>
  <c r="AG4336" i="1"/>
  <c r="AM4336" i="1" s="1"/>
  <c r="AP4336" i="1" s="1"/>
  <c r="AG3783" i="1"/>
  <c r="AM3783" i="1" s="1"/>
  <c r="AP3783" i="1" s="1"/>
  <c r="AG4213" i="1"/>
  <c r="AM4213" i="1" s="1"/>
  <c r="AP4213" i="1" s="1"/>
  <c r="AG3818" i="1"/>
  <c r="AM3818" i="1" s="1"/>
  <c r="AP3818" i="1" s="1"/>
  <c r="AG3499" i="1"/>
  <c r="AM3499" i="1" s="1"/>
  <c r="AP3499" i="1" s="1"/>
  <c r="AG3377" i="1"/>
  <c r="AM3377" i="1" s="1"/>
  <c r="AP3377" i="1" s="1"/>
  <c r="AG3291" i="1"/>
  <c r="AM3291" i="1" s="1"/>
  <c r="AP3291" i="1" s="1"/>
  <c r="AG3033" i="1"/>
  <c r="AM3033" i="1" s="1"/>
  <c r="AP3033" i="1" s="1"/>
  <c r="AG2967" i="1"/>
  <c r="AM2967" i="1" s="1"/>
  <c r="AP2967" i="1" s="1"/>
  <c r="AG2961" i="1"/>
  <c r="AM2961" i="1" s="1"/>
  <c r="AP2961" i="1" s="1"/>
  <c r="AG2885" i="1"/>
  <c r="AM2885" i="1" s="1"/>
  <c r="AP2885" i="1" s="1"/>
  <c r="AG2693" i="1"/>
  <c r="AM2693" i="1" s="1"/>
  <c r="AP2693" i="1" s="1"/>
  <c r="AG4351" i="1"/>
  <c r="AM4351" i="1" s="1"/>
  <c r="AP4351" i="1" s="1"/>
  <c r="AG4387" i="1"/>
  <c r="AM4387" i="1" s="1"/>
  <c r="AP4387" i="1" s="1"/>
  <c r="AG4571" i="1"/>
  <c r="AM4571" i="1" s="1"/>
  <c r="AP4571" i="1" s="1"/>
  <c r="AG4010" i="1"/>
  <c r="AM4010" i="1" s="1"/>
  <c r="AP4010" i="1" s="1"/>
  <c r="AG4292" i="1"/>
  <c r="AM4292" i="1" s="1"/>
  <c r="AP4292" i="1" s="1"/>
  <c r="AG4319" i="1"/>
  <c r="AM4319" i="1" s="1"/>
  <c r="AP4319" i="1" s="1"/>
  <c r="AG4244" i="1"/>
  <c r="AM4244" i="1" s="1"/>
  <c r="AP4244" i="1" s="1"/>
  <c r="AG4180" i="1"/>
  <c r="AM4180" i="1" s="1"/>
  <c r="AP4180" i="1" s="1"/>
  <c r="AG4116" i="1"/>
  <c r="AM4116" i="1" s="1"/>
  <c r="AP4116" i="1" s="1"/>
  <c r="AG3959" i="1"/>
  <c r="AM3959" i="1" s="1"/>
  <c r="AP3959" i="1" s="1"/>
  <c r="AG3623" i="1"/>
  <c r="AM3623" i="1" s="1"/>
  <c r="AP3623" i="1" s="1"/>
  <c r="AG3736" i="1"/>
  <c r="AM3736" i="1" s="1"/>
  <c r="AP3736" i="1" s="1"/>
  <c r="AG3319" i="1"/>
  <c r="AM3319" i="1" s="1"/>
  <c r="AP3319" i="1" s="1"/>
  <c r="AG3233" i="1"/>
  <c r="AM3233" i="1" s="1"/>
  <c r="AP3233" i="1" s="1"/>
  <c r="AG3057" i="1"/>
  <c r="AM3057" i="1" s="1"/>
  <c r="AP3057" i="1" s="1"/>
  <c r="AG2877" i="1"/>
  <c r="AM2877" i="1" s="1"/>
  <c r="AP2877" i="1" s="1"/>
  <c r="AG2696" i="1"/>
  <c r="AM2696" i="1" s="1"/>
  <c r="AP2696" i="1" s="1"/>
  <c r="AG2663" i="1"/>
  <c r="AM2663" i="1" s="1"/>
  <c r="AP2663" i="1" s="1"/>
  <c r="AG4622" i="1"/>
  <c r="AM4622" i="1" s="1"/>
  <c r="AP4622" i="1" s="1"/>
  <c r="AG4570" i="1"/>
  <c r="AM4570" i="1" s="1"/>
  <c r="AP4570" i="1" s="1"/>
  <c r="AG4538" i="1"/>
  <c r="AM4538" i="1" s="1"/>
  <c r="AP4538" i="1" s="1"/>
  <c r="AG3938" i="1"/>
  <c r="AM3938" i="1" s="1"/>
  <c r="AP3938" i="1" s="1"/>
  <c r="AG4066" i="1"/>
  <c r="AM4066" i="1" s="1"/>
  <c r="AP4066" i="1" s="1"/>
  <c r="AG3703" i="1"/>
  <c r="AM3703" i="1" s="1"/>
  <c r="AP3703" i="1" s="1"/>
  <c r="AG3798" i="1"/>
  <c r="AM3798" i="1" s="1"/>
  <c r="AP3798" i="1" s="1"/>
  <c r="AG3413" i="1"/>
  <c r="AM3413" i="1" s="1"/>
  <c r="AP3413" i="1" s="1"/>
  <c r="AG3173" i="1"/>
  <c r="AM3173" i="1" s="1"/>
  <c r="AP3173" i="1" s="1"/>
  <c r="AG3049" i="1"/>
  <c r="AM3049" i="1" s="1"/>
  <c r="AP3049" i="1" s="1"/>
  <c r="AG2902" i="1"/>
  <c r="AM2902" i="1" s="1"/>
  <c r="AP2902" i="1" s="1"/>
  <c r="AG2986" i="1"/>
  <c r="AM2986" i="1" s="1"/>
  <c r="AP2986" i="1" s="1"/>
  <c r="AG2859" i="1"/>
  <c r="AM2859" i="1" s="1"/>
  <c r="AP2859" i="1" s="1"/>
  <c r="AG2849" i="1"/>
  <c r="AM2849" i="1" s="1"/>
  <c r="AP2849" i="1" s="1"/>
  <c r="AG2685" i="1"/>
  <c r="AM2685" i="1" s="1"/>
  <c r="AP2685" i="1" s="1"/>
  <c r="AG4470" i="1"/>
  <c r="AM4470" i="1" s="1"/>
  <c r="AP4470" i="1" s="1"/>
  <c r="AG4406" i="1"/>
  <c r="AM4406" i="1" s="1"/>
  <c r="AP4406" i="1" s="1"/>
  <c r="AG4400" i="1"/>
  <c r="AM4400" i="1" s="1"/>
  <c r="AP4400" i="1" s="1"/>
  <c r="AG4107" i="1"/>
  <c r="AM4107" i="1" s="1"/>
  <c r="AP4107" i="1" s="1"/>
  <c r="AG4208" i="1"/>
  <c r="AM4208" i="1" s="1"/>
  <c r="AP4208" i="1" s="1"/>
  <c r="AG4144" i="1"/>
  <c r="AM4144" i="1" s="1"/>
  <c r="AP4144" i="1" s="1"/>
  <c r="AG4080" i="1"/>
  <c r="AM4080" i="1" s="1"/>
  <c r="AP4080" i="1" s="1"/>
  <c r="AG3691" i="1"/>
  <c r="AM3691" i="1" s="1"/>
  <c r="AP3691" i="1" s="1"/>
  <c r="AG3748" i="1"/>
  <c r="AM3748" i="1" s="1"/>
  <c r="AP3748" i="1" s="1"/>
  <c r="AG3724" i="1"/>
  <c r="AM3724" i="1" s="1"/>
  <c r="AP3724" i="1" s="1"/>
  <c r="AG3756" i="1"/>
  <c r="AM3756" i="1" s="1"/>
  <c r="AP3756" i="1" s="1"/>
  <c r="AG3349" i="1"/>
  <c r="AM3349" i="1" s="1"/>
  <c r="AP3349" i="1" s="1"/>
  <c r="AG3065" i="1"/>
  <c r="AM3065" i="1" s="1"/>
  <c r="AP3065" i="1" s="1"/>
  <c r="AG3102" i="1"/>
  <c r="AM3102" i="1" s="1"/>
  <c r="AP3102" i="1" s="1"/>
  <c r="AG2969" i="1"/>
  <c r="AM2969" i="1" s="1"/>
  <c r="AP2969" i="1" s="1"/>
  <c r="AG3021" i="1"/>
  <c r="AM3021" i="1" s="1"/>
  <c r="AP3021" i="1" s="1"/>
  <c r="AG2734" i="1"/>
  <c r="AM2734" i="1" s="1"/>
  <c r="AP2734" i="1" s="1"/>
  <c r="AG2705" i="1"/>
  <c r="AM2705" i="1" s="1"/>
  <c r="AP2705" i="1" s="1"/>
  <c r="AG2662" i="1"/>
  <c r="AM2662" i="1" s="1"/>
  <c r="AP2662" i="1" s="1"/>
  <c r="AG2682" i="1"/>
  <c r="AM2682" i="1" s="1"/>
  <c r="AP2682" i="1" s="1"/>
  <c r="AG2725" i="1"/>
  <c r="AM2725" i="1" s="1"/>
  <c r="AP2725" i="1" s="1"/>
  <c r="AG2723" i="1"/>
  <c r="AM2723" i="1" s="1"/>
  <c r="AP2723" i="1" s="1"/>
  <c r="AG2753" i="1"/>
  <c r="AM2753" i="1" s="1"/>
  <c r="AP2753" i="1" s="1"/>
  <c r="AG2773" i="1"/>
  <c r="AM2773" i="1" s="1"/>
  <c r="AP2773" i="1" s="1"/>
  <c r="AG2890" i="1"/>
  <c r="AM2890" i="1" s="1"/>
  <c r="AP2890" i="1" s="1"/>
  <c r="AG2843" i="1"/>
  <c r="AM2843" i="1" s="1"/>
  <c r="AP2843" i="1" s="1"/>
  <c r="AG2980" i="1"/>
  <c r="AM2980" i="1" s="1"/>
  <c r="AP2980" i="1" s="1"/>
  <c r="AG3000" i="1"/>
  <c r="AM3000" i="1" s="1"/>
  <c r="AP3000" i="1" s="1"/>
  <c r="AG3024" i="1"/>
  <c r="AM3024" i="1" s="1"/>
  <c r="AP3024" i="1" s="1"/>
  <c r="AG2954" i="1"/>
  <c r="AM2954" i="1" s="1"/>
  <c r="AP2954" i="1" s="1"/>
  <c r="AG3020" i="1"/>
  <c r="AM3020" i="1" s="1"/>
  <c r="AP3020" i="1" s="1"/>
  <c r="AG3064" i="1"/>
  <c r="AM3064" i="1" s="1"/>
  <c r="AP3064" i="1" s="1"/>
  <c r="AG3129" i="1"/>
  <c r="AM3129" i="1" s="1"/>
  <c r="AP3129" i="1" s="1"/>
  <c r="AG3171" i="1"/>
  <c r="AM3171" i="1" s="1"/>
  <c r="AP3171" i="1" s="1"/>
  <c r="AG3107" i="1"/>
  <c r="AM3107" i="1" s="1"/>
  <c r="AP3107" i="1" s="1"/>
  <c r="AG3151" i="1"/>
  <c r="AM3151" i="1" s="1"/>
  <c r="AP3151" i="1" s="1"/>
  <c r="AG3095" i="1"/>
  <c r="AM3095" i="1" s="1"/>
  <c r="AP3095" i="1" s="1"/>
  <c r="AG3200" i="1"/>
  <c r="AM3200" i="1" s="1"/>
  <c r="AP3200" i="1" s="1"/>
  <c r="AG3266" i="1"/>
  <c r="AM3266" i="1" s="1"/>
  <c r="AP3266" i="1" s="1"/>
  <c r="AG3185" i="1"/>
  <c r="AM3185" i="1" s="1"/>
  <c r="AP3185" i="1" s="1"/>
  <c r="AG3244" i="1"/>
  <c r="AM3244" i="1" s="1"/>
  <c r="AP3244" i="1" s="1"/>
  <c r="AG3308" i="1"/>
  <c r="AM3308" i="1" s="1"/>
  <c r="AP3308" i="1" s="1"/>
  <c r="AG3210" i="1"/>
  <c r="AM3210" i="1" s="1"/>
  <c r="AP3210" i="1" s="1"/>
  <c r="AG3274" i="1"/>
  <c r="AM3274" i="1" s="1"/>
  <c r="AP3274" i="1" s="1"/>
  <c r="AG3177" i="1"/>
  <c r="AM3177" i="1" s="1"/>
  <c r="AP3177" i="1" s="1"/>
  <c r="AG3438" i="1"/>
  <c r="AM3438" i="1" s="1"/>
  <c r="AP3438" i="1" s="1"/>
  <c r="AG3477" i="1"/>
  <c r="AM3477" i="1" s="1"/>
  <c r="AP3477" i="1" s="1"/>
  <c r="AG3509" i="1"/>
  <c r="AM3509" i="1" s="1"/>
  <c r="AP3509" i="1" s="1"/>
  <c r="AG3364" i="1"/>
  <c r="AM3364" i="1" s="1"/>
  <c r="AP3364" i="1" s="1"/>
  <c r="AG3416" i="1"/>
  <c r="AM3416" i="1" s="1"/>
  <c r="AP3416" i="1" s="1"/>
  <c r="AG3467" i="1"/>
  <c r="AM3467" i="1" s="1"/>
  <c r="AP3467" i="1" s="1"/>
  <c r="AG3442" i="1"/>
  <c r="AM3442" i="1" s="1"/>
  <c r="AP3442" i="1" s="1"/>
  <c r="AG3462" i="1"/>
  <c r="AM3462" i="1" s="1"/>
  <c r="AP3462" i="1" s="1"/>
  <c r="AG3494" i="1"/>
  <c r="AM3494" i="1" s="1"/>
  <c r="AP3494" i="1" s="1"/>
  <c r="AG3340" i="1"/>
  <c r="AM3340" i="1" s="1"/>
  <c r="AP3340" i="1" s="1"/>
  <c r="AG3597" i="1"/>
  <c r="AM3597" i="1" s="1"/>
  <c r="AP3597" i="1" s="1"/>
  <c r="AG3661" i="1"/>
  <c r="AM3661" i="1" s="1"/>
  <c r="AP3661" i="1" s="1"/>
  <c r="AG3558" i="1"/>
  <c r="AM3558" i="1" s="1"/>
  <c r="AP3558" i="1" s="1"/>
  <c r="AG3622" i="1"/>
  <c r="AM3622" i="1" s="1"/>
  <c r="AP3622" i="1" s="1"/>
  <c r="AG3734" i="1"/>
  <c r="AM3734" i="1" s="1"/>
  <c r="AP3734" i="1" s="1"/>
  <c r="AG3577" i="1"/>
  <c r="AM3577" i="1" s="1"/>
  <c r="AP3577" i="1" s="1"/>
  <c r="AG3641" i="1"/>
  <c r="AM3641" i="1" s="1"/>
  <c r="AP3641" i="1" s="1"/>
  <c r="AG3893" i="1"/>
  <c r="AM3893" i="1" s="1"/>
  <c r="AP3893" i="1" s="1"/>
  <c r="AG3785" i="1"/>
  <c r="AM3785" i="1" s="1"/>
  <c r="AP3785" i="1" s="1"/>
  <c r="AG3880" i="1"/>
  <c r="AM3880" i="1" s="1"/>
  <c r="AP3880" i="1" s="1"/>
  <c r="AG3920" i="1"/>
  <c r="AM3920" i="1" s="1"/>
  <c r="AP3920" i="1" s="1"/>
  <c r="AG3984" i="1"/>
  <c r="AM3984" i="1" s="1"/>
  <c r="AP3984" i="1" s="1"/>
  <c r="AG3897" i="1"/>
  <c r="AM3897" i="1" s="1"/>
  <c r="AP3897" i="1" s="1"/>
  <c r="AG3779" i="1"/>
  <c r="AM3779" i="1" s="1"/>
  <c r="AP3779" i="1" s="1"/>
  <c r="AG3846" i="1"/>
  <c r="AM3846" i="1" s="1"/>
  <c r="AP3846" i="1" s="1"/>
  <c r="AG3878" i="1"/>
  <c r="AM3878" i="1" s="1"/>
  <c r="AP3878" i="1" s="1"/>
  <c r="AG3910" i="1"/>
  <c r="AM3910" i="1" s="1"/>
  <c r="AP3910" i="1" s="1"/>
  <c r="AG3942" i="1"/>
  <c r="AM3942" i="1" s="1"/>
  <c r="AP3942" i="1" s="1"/>
  <c r="AG3974" i="1"/>
  <c r="AM3974" i="1" s="1"/>
  <c r="AP3974" i="1" s="1"/>
  <c r="AG4024" i="1"/>
  <c r="AM4024" i="1" s="1"/>
  <c r="AP4024" i="1" s="1"/>
  <c r="AG4310" i="1"/>
  <c r="AM4310" i="1" s="1"/>
  <c r="AP4310" i="1" s="1"/>
  <c r="AG4326" i="1"/>
  <c r="AM4326" i="1" s="1"/>
  <c r="AP4326" i="1" s="1"/>
  <c r="AG3981" i="1"/>
  <c r="AM3981" i="1" s="1"/>
  <c r="AP3981" i="1" s="1"/>
  <c r="AG4276" i="1"/>
  <c r="AM4276" i="1" s="1"/>
  <c r="AP4276" i="1" s="1"/>
  <c r="AG4016" i="1"/>
  <c r="AM4016" i="1" s="1"/>
  <c r="AP4016" i="1" s="1"/>
  <c r="AG4054" i="1"/>
  <c r="AM4054" i="1" s="1"/>
  <c r="AP4054" i="1" s="1"/>
  <c r="AG3973" i="1"/>
  <c r="AM3973" i="1" s="1"/>
  <c r="AP3973" i="1" s="1"/>
  <c r="AG4159" i="1"/>
  <c r="AM4159" i="1" s="1"/>
  <c r="AP4159" i="1" s="1"/>
  <c r="AG4175" i="1"/>
  <c r="AM4175" i="1" s="1"/>
  <c r="AP4175" i="1" s="1"/>
  <c r="AG4191" i="1"/>
  <c r="AM4191" i="1" s="1"/>
  <c r="AP4191" i="1" s="1"/>
  <c r="AG4207" i="1"/>
  <c r="AM4207" i="1" s="1"/>
  <c r="AP4207" i="1" s="1"/>
  <c r="AG4223" i="1"/>
  <c r="AM4223" i="1" s="1"/>
  <c r="AP4223" i="1" s="1"/>
  <c r="AG4239" i="1"/>
  <c r="AM4239" i="1" s="1"/>
  <c r="AP4239" i="1" s="1"/>
  <c r="AG4255" i="1"/>
  <c r="AM4255" i="1" s="1"/>
  <c r="AP4255" i="1" s="1"/>
  <c r="AG4413" i="1"/>
  <c r="AM4413" i="1" s="1"/>
  <c r="AP4413" i="1" s="1"/>
  <c r="AG4429" i="1"/>
  <c r="AM4429" i="1" s="1"/>
  <c r="AP4429" i="1" s="1"/>
  <c r="AG4445" i="1"/>
  <c r="AM4445" i="1" s="1"/>
  <c r="AP4445" i="1" s="1"/>
  <c r="AG4461" i="1"/>
  <c r="AM4461" i="1" s="1"/>
  <c r="AP4461" i="1" s="1"/>
  <c r="AG4477" i="1"/>
  <c r="AM4477" i="1" s="1"/>
  <c r="AP4477" i="1" s="1"/>
  <c r="AG4493" i="1"/>
  <c r="AM4493" i="1" s="1"/>
  <c r="AP4493" i="1" s="1"/>
  <c r="AG4509" i="1"/>
  <c r="AM4509" i="1" s="1"/>
  <c r="AP4509" i="1" s="1"/>
  <c r="AG4525" i="1"/>
  <c r="AM4525" i="1" s="1"/>
  <c r="AP4525" i="1" s="1"/>
  <c r="AG4541" i="1"/>
  <c r="AM4541" i="1" s="1"/>
  <c r="AP4541" i="1" s="1"/>
  <c r="AG4557" i="1"/>
  <c r="AM4557" i="1" s="1"/>
  <c r="AP4557" i="1" s="1"/>
  <c r="AG4573" i="1"/>
  <c r="AM4573" i="1" s="1"/>
  <c r="AP4573" i="1" s="1"/>
  <c r="AG4589" i="1"/>
  <c r="AM4589" i="1" s="1"/>
  <c r="AP4589" i="1" s="1"/>
  <c r="AG4633" i="1"/>
  <c r="AM4633" i="1" s="1"/>
  <c r="AP4633" i="1" s="1"/>
  <c r="AG4385" i="1"/>
  <c r="AM4385" i="1" s="1"/>
  <c r="AP4385" i="1" s="1"/>
  <c r="AG4696" i="1"/>
  <c r="AM4696" i="1" s="1"/>
  <c r="AP4696" i="1" s="1"/>
  <c r="AG4349" i="1"/>
  <c r="AM4349" i="1" s="1"/>
  <c r="AP4349" i="1" s="1"/>
  <c r="AG4373" i="1"/>
  <c r="AM4373" i="1" s="1"/>
  <c r="AP4373" i="1" s="1"/>
  <c r="AG4713" i="1"/>
  <c r="AM4713" i="1" s="1"/>
  <c r="AP4713" i="1" s="1"/>
  <c r="AG4620" i="1"/>
  <c r="AM4620" i="1" s="1"/>
  <c r="AP4620" i="1" s="1"/>
  <c r="AG4688" i="1"/>
  <c r="AM4688" i="1" s="1"/>
  <c r="AP4688" i="1" s="1"/>
  <c r="AG5108" i="1"/>
  <c r="AM5108" i="1" s="1"/>
  <c r="AP5108" i="1" s="1"/>
  <c r="AG4781" i="1"/>
  <c r="AM4781" i="1" s="1"/>
  <c r="AP4781" i="1" s="1"/>
  <c r="AG4797" i="1"/>
  <c r="AM4797" i="1" s="1"/>
  <c r="AP4797" i="1" s="1"/>
  <c r="AG4813" i="1"/>
  <c r="AM4813" i="1" s="1"/>
  <c r="AP4813" i="1" s="1"/>
  <c r="AG4829" i="1"/>
  <c r="AM4829" i="1" s="1"/>
  <c r="AP4829" i="1" s="1"/>
  <c r="AG4845" i="1"/>
  <c r="AM4845" i="1" s="1"/>
  <c r="AP4845" i="1" s="1"/>
  <c r="AG4861" i="1"/>
  <c r="AM4861" i="1" s="1"/>
  <c r="AP4861" i="1" s="1"/>
  <c r="AG4877" i="1"/>
  <c r="AM4877" i="1" s="1"/>
  <c r="AP4877" i="1" s="1"/>
  <c r="AG4893" i="1"/>
  <c r="AM4893" i="1" s="1"/>
  <c r="AP4893" i="1" s="1"/>
  <c r="AG4909" i="1"/>
  <c r="AM4909" i="1" s="1"/>
  <c r="AP4909" i="1" s="1"/>
  <c r="AG4925" i="1"/>
  <c r="AM4925" i="1" s="1"/>
  <c r="AP4925" i="1" s="1"/>
  <c r="AG4941" i="1"/>
  <c r="AM4941" i="1" s="1"/>
  <c r="AP4941" i="1" s="1"/>
  <c r="AG4957" i="1"/>
  <c r="AM4957" i="1" s="1"/>
  <c r="AP4957" i="1" s="1"/>
  <c r="AG4989" i="1"/>
  <c r="AM4989" i="1" s="1"/>
  <c r="AP4989" i="1" s="1"/>
  <c r="AG5005" i="1"/>
  <c r="AM5005" i="1" s="1"/>
  <c r="AP5005" i="1" s="1"/>
  <c r="AG5021" i="1"/>
  <c r="AM5021" i="1" s="1"/>
  <c r="AP5021" i="1" s="1"/>
  <c r="AG5037" i="1"/>
  <c r="AM5037" i="1" s="1"/>
  <c r="AP5037" i="1" s="1"/>
  <c r="AG5053" i="1"/>
  <c r="AM5053" i="1" s="1"/>
  <c r="AP5053" i="1" s="1"/>
  <c r="AG5069" i="1"/>
  <c r="AM5069" i="1" s="1"/>
  <c r="AP5069" i="1" s="1"/>
  <c r="AG5310" i="1"/>
  <c r="AM5310" i="1" s="1"/>
  <c r="AP5310" i="1" s="1"/>
  <c r="AG5374" i="1"/>
  <c r="AM5374" i="1" s="1"/>
  <c r="AP5374" i="1" s="1"/>
  <c r="AG5442" i="1"/>
  <c r="AM5442" i="1" s="1"/>
  <c r="AP5442" i="1" s="1"/>
  <c r="AG5506" i="1"/>
  <c r="AM5506" i="1" s="1"/>
  <c r="AP5506" i="1" s="1"/>
  <c r="AG5454" i="1"/>
  <c r="AM5454" i="1" s="1"/>
  <c r="AP5454" i="1" s="1"/>
  <c r="AG5495" i="1"/>
  <c r="AM5495" i="1" s="1"/>
  <c r="AP5495" i="1" s="1"/>
  <c r="AG5270" i="1"/>
  <c r="AM5270" i="1" s="1"/>
  <c r="AP5270" i="1" s="1"/>
  <c r="AG5334" i="1"/>
  <c r="AM5334" i="1" s="1"/>
  <c r="AP5334" i="1" s="1"/>
  <c r="AG5398" i="1"/>
  <c r="AM5398" i="1" s="1"/>
  <c r="AP5398" i="1" s="1"/>
  <c r="AG5530" i="1"/>
  <c r="AM5530" i="1" s="1"/>
  <c r="AP5530" i="1" s="1"/>
  <c r="AG5220" i="1"/>
  <c r="AM5220" i="1" s="1"/>
  <c r="AP5220" i="1" s="1"/>
  <c r="AG5280" i="1"/>
  <c r="AM5280" i="1" s="1"/>
  <c r="AP5280" i="1" s="1"/>
  <c r="AG5344" i="1"/>
  <c r="AM5344" i="1" s="1"/>
  <c r="AP5344" i="1" s="1"/>
  <c r="AG5408" i="1"/>
  <c r="AM5408" i="1" s="1"/>
  <c r="AP5408" i="1" s="1"/>
  <c r="AG5546" i="1"/>
  <c r="AM5546" i="1" s="1"/>
  <c r="AP5546" i="1" s="1"/>
  <c r="AG5626" i="1"/>
  <c r="AM5626" i="1" s="1"/>
  <c r="AP5626" i="1" s="1"/>
  <c r="AG5684" i="1"/>
  <c r="AM5684" i="1" s="1"/>
  <c r="AP5684" i="1" s="1"/>
  <c r="AG5716" i="1"/>
  <c r="AM5716" i="1" s="1"/>
  <c r="AP5716" i="1" s="1"/>
  <c r="AG5766" i="1"/>
  <c r="AM5766" i="1" s="1"/>
  <c r="AP5766" i="1" s="1"/>
  <c r="AG5830" i="1"/>
  <c r="AM5830" i="1" s="1"/>
  <c r="AP5830" i="1" s="1"/>
  <c r="AG5894" i="1"/>
  <c r="AM5894" i="1" s="1"/>
  <c r="AP5894" i="1" s="1"/>
  <c r="AG5958" i="1"/>
  <c r="AM5958" i="1" s="1"/>
  <c r="AP5958" i="1" s="1"/>
  <c r="AG6030" i="1"/>
  <c r="AM6030" i="1" s="1"/>
  <c r="AP6030" i="1" s="1"/>
  <c r="AG5623" i="1"/>
  <c r="AM5623" i="1" s="1"/>
  <c r="AP5623" i="1" s="1"/>
  <c r="AG5707" i="1"/>
  <c r="AM5707" i="1" s="1"/>
  <c r="AP5707" i="1" s="1"/>
  <c r="AG5780" i="1"/>
  <c r="AM5780" i="1" s="1"/>
  <c r="AP5780" i="1" s="1"/>
  <c r="AG5844" i="1"/>
  <c r="AM5844" i="1" s="1"/>
  <c r="AP5844" i="1" s="1"/>
  <c r="AG5908" i="1"/>
  <c r="AM5908" i="1" s="1"/>
  <c r="AP5908" i="1" s="1"/>
  <c r="AG5972" i="1"/>
  <c r="AM5972" i="1" s="1"/>
  <c r="AP5972" i="1" s="1"/>
  <c r="AG6044" i="1"/>
  <c r="AM6044" i="1" s="1"/>
  <c r="AP6044" i="1" s="1"/>
  <c r="AG5619" i="1"/>
  <c r="AM5619" i="1" s="1"/>
  <c r="AP5619" i="1" s="1"/>
  <c r="AG5686" i="1"/>
  <c r="AM5686" i="1" s="1"/>
  <c r="AP5686" i="1" s="1"/>
  <c r="AG5718" i="1"/>
  <c r="AM5718" i="1" s="1"/>
  <c r="AP5718" i="1" s="1"/>
  <c r="AG5608" i="1"/>
  <c r="AM5608" i="1" s="1"/>
  <c r="AP5608" i="1" s="1"/>
  <c r="AG5660" i="1"/>
  <c r="AM5660" i="1" s="1"/>
  <c r="AP5660" i="1" s="1"/>
  <c r="AG5762" i="1"/>
  <c r="AM5762" i="1" s="1"/>
  <c r="AP5762" i="1" s="1"/>
  <c r="AG5826" i="1"/>
  <c r="AM5826" i="1" s="1"/>
  <c r="AP5826" i="1" s="1"/>
  <c r="AG5890" i="1"/>
  <c r="AM5890" i="1" s="1"/>
  <c r="AP5890" i="1" s="1"/>
  <c r="AG5954" i="1"/>
  <c r="AM5954" i="1" s="1"/>
  <c r="AP5954" i="1" s="1"/>
  <c r="AG6014" i="1"/>
  <c r="AM6014" i="1" s="1"/>
  <c r="AP6014" i="1" s="1"/>
  <c r="AG6259" i="1"/>
  <c r="AM6259" i="1" s="1"/>
  <c r="AP6259" i="1" s="1"/>
  <c r="AG6770" i="1"/>
  <c r="AM6770" i="1" s="1"/>
  <c r="AP6770" i="1" s="1"/>
  <c r="AG6054" i="1"/>
  <c r="AM6054" i="1" s="1"/>
  <c r="AP6054" i="1" s="1"/>
  <c r="AG6119" i="1"/>
  <c r="AM6119" i="1" s="1"/>
  <c r="AP6119" i="1" s="1"/>
  <c r="AG6183" i="1"/>
  <c r="AM6183" i="1" s="1"/>
  <c r="AP6183" i="1" s="1"/>
  <c r="AG6247" i="1"/>
  <c r="AM6247" i="1" s="1"/>
  <c r="AP6247" i="1" s="1"/>
  <c r="AG6339" i="1"/>
  <c r="AM6339" i="1" s="1"/>
  <c r="AP6339" i="1" s="1"/>
  <c r="AG6755" i="1"/>
  <c r="AM6755" i="1" s="1"/>
  <c r="AP6755" i="1" s="1"/>
  <c r="AG6407" i="1"/>
  <c r="AM6407" i="1" s="1"/>
  <c r="AP6407" i="1" s="1"/>
  <c r="AG6850" i="1"/>
  <c r="AM6850" i="1" s="1"/>
  <c r="AP6850" i="1" s="1"/>
  <c r="AG6944" i="1"/>
  <c r="AM6944" i="1" s="1"/>
  <c r="AP6944" i="1" s="1"/>
  <c r="AG7072" i="1"/>
  <c r="AM7072" i="1" s="1"/>
  <c r="AP7072" i="1" s="1"/>
  <c r="AG7136" i="1"/>
  <c r="AM7136" i="1" s="1"/>
  <c r="AP7136" i="1" s="1"/>
  <c r="AG7200" i="1"/>
  <c r="AM7200" i="1" s="1"/>
  <c r="AP7200" i="1" s="1"/>
  <c r="AG7328" i="1"/>
  <c r="AM7328" i="1" s="1"/>
  <c r="AP7328" i="1" s="1"/>
  <c r="AG7392" i="1"/>
  <c r="AM7392" i="1" s="1"/>
  <c r="AP7392" i="1" s="1"/>
  <c r="AG7456" i="1"/>
  <c r="AM7456" i="1" s="1"/>
  <c r="AP7456" i="1" s="1"/>
  <c r="AG7018" i="1"/>
  <c r="AM7018" i="1" s="1"/>
  <c r="AP7018" i="1" s="1"/>
  <c r="AG7082" i="1"/>
  <c r="AM7082" i="1" s="1"/>
  <c r="AP7082" i="1" s="1"/>
  <c r="AG7146" i="1"/>
  <c r="AM7146" i="1" s="1"/>
  <c r="AP7146" i="1" s="1"/>
  <c r="AG7274" i="1"/>
  <c r="AM7274" i="1" s="1"/>
  <c r="AP7274" i="1" s="1"/>
  <c r="AG7402" i="1"/>
  <c r="AM7402" i="1" s="1"/>
  <c r="AP7402" i="1" s="1"/>
  <c r="AG7466" i="1"/>
  <c r="AM7466" i="1" s="1"/>
  <c r="AP7466" i="1" s="1"/>
  <c r="AG7530" i="1"/>
  <c r="AM7530" i="1" s="1"/>
  <c r="AP7530" i="1" s="1"/>
  <c r="AG6847" i="1"/>
  <c r="AM6847" i="1" s="1"/>
  <c r="AP6847" i="1" s="1"/>
  <c r="AG6936" i="1"/>
  <c r="AM6936" i="1" s="1"/>
  <c r="AP6936" i="1" s="1"/>
  <c r="AG7064" i="1"/>
  <c r="AM7064" i="1" s="1"/>
  <c r="AP7064" i="1" s="1"/>
  <c r="AG7128" i="1"/>
  <c r="AM7128" i="1" s="1"/>
  <c r="AP7128" i="1" s="1"/>
  <c r="AG7192" i="1"/>
  <c r="AM7192" i="1" s="1"/>
  <c r="AP7192" i="1" s="1"/>
  <c r="AG7320" i="1"/>
  <c r="AM7320" i="1" s="1"/>
  <c r="AP7320" i="1" s="1"/>
  <c r="AG7384" i="1"/>
  <c r="AM7384" i="1" s="1"/>
  <c r="AP7384" i="1" s="1"/>
  <c r="AG7448" i="1"/>
  <c r="AM7448" i="1" s="1"/>
  <c r="AP7448" i="1" s="1"/>
  <c r="AG7512" i="1"/>
  <c r="AM7512" i="1" s="1"/>
  <c r="AP7512" i="1" s="1"/>
  <c r="AG7598" i="1"/>
  <c r="AM7598" i="1" s="1"/>
  <c r="AP7598" i="1" s="1"/>
  <c r="AG7662" i="1"/>
  <c r="AM7662" i="1" s="1"/>
  <c r="AP7662" i="1" s="1"/>
  <c r="AG7740" i="1"/>
  <c r="AM7740" i="1" s="1"/>
  <c r="AP7740" i="1" s="1"/>
  <c r="AG7777" i="1"/>
  <c r="AM7777" i="1" s="1"/>
  <c r="AP7777" i="1" s="1"/>
  <c r="AG7842" i="1"/>
  <c r="AM7842" i="1" s="1"/>
  <c r="AP7842" i="1" s="1"/>
  <c r="AG7602" i="1"/>
  <c r="AM7602" i="1" s="1"/>
  <c r="AP7602" i="1" s="1"/>
  <c r="AG7666" i="1"/>
  <c r="AM7666" i="1" s="1"/>
  <c r="AP7666" i="1" s="1"/>
  <c r="AG7724" i="1"/>
  <c r="AM7724" i="1" s="1"/>
  <c r="AP7724" i="1" s="1"/>
  <c r="AG7856" i="1"/>
  <c r="AM7856" i="1" s="1"/>
  <c r="AP7856" i="1" s="1"/>
  <c r="AG7606" i="1"/>
  <c r="AM7606" i="1" s="1"/>
  <c r="AP7606" i="1" s="1"/>
  <c r="AG7670" i="1"/>
  <c r="AM7670" i="1" s="1"/>
  <c r="AP7670" i="1" s="1"/>
  <c r="AG7734" i="1"/>
  <c r="AM7734" i="1" s="1"/>
  <c r="AP7734" i="1" s="1"/>
  <c r="AG7860" i="1"/>
  <c r="AM7860" i="1" s="1"/>
  <c r="AP7860" i="1" s="1"/>
  <c r="AG7620" i="1"/>
  <c r="AM7620" i="1" s="1"/>
  <c r="AP7620" i="1" s="1"/>
  <c r="AG7684" i="1"/>
  <c r="AM7684" i="1" s="1"/>
  <c r="AP7684" i="1" s="1"/>
  <c r="AG7750" i="1"/>
  <c r="AM7750" i="1" s="1"/>
  <c r="AP7750" i="1" s="1"/>
  <c r="AG7832" i="1"/>
  <c r="AM7832" i="1" s="1"/>
  <c r="AP7832" i="1" s="1"/>
  <c r="AG7641" i="1"/>
  <c r="AM7641" i="1" s="1"/>
  <c r="AP7641" i="1" s="1"/>
  <c r="AG7697" i="1"/>
  <c r="AM7697" i="1" s="1"/>
  <c r="AP7697" i="1" s="1"/>
  <c r="AG6934" i="1"/>
  <c r="AM6934" i="1" s="1"/>
  <c r="AP6934" i="1" s="1"/>
  <c r="AG6740" i="1"/>
  <c r="AM6740" i="1" s="1"/>
  <c r="AP6740" i="1" s="1"/>
  <c r="AG6168" i="1"/>
  <c r="AM6168" i="1" s="1"/>
  <c r="AP6168" i="1" s="1"/>
  <c r="AG6154" i="1"/>
  <c r="AM6154" i="1" s="1"/>
  <c r="AP6154" i="1" s="1"/>
  <c r="AG6244" i="1"/>
  <c r="AM6244" i="1" s="1"/>
  <c r="AP6244" i="1" s="1"/>
  <c r="AG6124" i="1"/>
  <c r="AM6124" i="1" s="1"/>
  <c r="AP6124" i="1" s="1"/>
  <c r="AG5573" i="1"/>
  <c r="AM5573" i="1" s="1"/>
  <c r="AP5573" i="1" s="1"/>
  <c r="AG5659" i="1"/>
  <c r="AM5659" i="1" s="1"/>
  <c r="AP5659" i="1" s="1"/>
  <c r="AG5457" i="1"/>
  <c r="AM5457" i="1" s="1"/>
  <c r="AP5457" i="1" s="1"/>
  <c r="AG5217" i="1"/>
  <c r="AM5217" i="1" s="1"/>
  <c r="AP5217" i="1" s="1"/>
  <c r="AG5190" i="1"/>
  <c r="AM5190" i="1" s="1"/>
  <c r="AP5190" i="1" s="1"/>
  <c r="AG5154" i="1"/>
  <c r="AM5154" i="1" s="1"/>
  <c r="AP5154" i="1" s="1"/>
  <c r="AG4767" i="1"/>
  <c r="AM4767" i="1" s="1"/>
  <c r="AP4767" i="1" s="1"/>
  <c r="AG4606" i="1"/>
  <c r="AM4606" i="1" s="1"/>
  <c r="AP4606" i="1" s="1"/>
  <c r="AG7879" i="1"/>
  <c r="AM7879" i="1" s="1"/>
  <c r="AP7879" i="1" s="1"/>
  <c r="AG7489" i="1"/>
  <c r="AM7489" i="1" s="1"/>
  <c r="AP7489" i="1" s="1"/>
  <c r="AG7233" i="1"/>
  <c r="AM7233" i="1" s="1"/>
  <c r="AP7233" i="1" s="1"/>
  <c r="AG6977" i="1"/>
  <c r="AM6977" i="1" s="1"/>
  <c r="AP6977" i="1" s="1"/>
  <c r="AG7193" i="1"/>
  <c r="AM7193" i="1" s="1"/>
  <c r="AP7193" i="1" s="1"/>
  <c r="AG7519" i="1"/>
  <c r="AM7519" i="1" s="1"/>
  <c r="AP7519" i="1" s="1"/>
  <c r="AG7263" i="1"/>
  <c r="AM7263" i="1" s="1"/>
  <c r="AP7263" i="1" s="1"/>
  <c r="AG7007" i="1"/>
  <c r="AM7007" i="1" s="1"/>
  <c r="AP7007" i="1" s="1"/>
  <c r="AG6772" i="1"/>
  <c r="AM6772" i="1" s="1"/>
  <c r="AP6772" i="1" s="1"/>
  <c r="AG6320" i="1"/>
  <c r="AM6320" i="1" s="1"/>
  <c r="AP6320" i="1" s="1"/>
  <c r="AG6432" i="1"/>
  <c r="AM6432" i="1" s="1"/>
  <c r="AP6432" i="1" s="1"/>
  <c r="AG6270" i="1"/>
  <c r="AM6270" i="1" s="1"/>
  <c r="AP6270" i="1" s="1"/>
  <c r="AG5859" i="1"/>
  <c r="AM5859" i="1" s="1"/>
  <c r="AP5859" i="1" s="1"/>
  <c r="AG4765" i="1"/>
  <c r="AM4765" i="1" s="1"/>
  <c r="AP4765" i="1" s="1"/>
  <c r="AG5174" i="1"/>
  <c r="AM5174" i="1" s="1"/>
  <c r="AP5174" i="1" s="1"/>
  <c r="AG5083" i="1"/>
  <c r="AM5083" i="1" s="1"/>
  <c r="AP5083" i="1" s="1"/>
  <c r="AG5019" i="1"/>
  <c r="AM5019" i="1" s="1"/>
  <c r="AP5019" i="1" s="1"/>
  <c r="AG4955" i="1"/>
  <c r="AM4955" i="1" s="1"/>
  <c r="AP4955" i="1" s="1"/>
  <c r="AG4891" i="1"/>
  <c r="AM4891" i="1" s="1"/>
  <c r="AP4891" i="1" s="1"/>
  <c r="AG4827" i="1"/>
  <c r="AM4827" i="1" s="1"/>
  <c r="AP4827" i="1" s="1"/>
  <c r="AG4747" i="1"/>
  <c r="AM4747" i="1" s="1"/>
  <c r="AP4747" i="1" s="1"/>
  <c r="AG7245" i="1"/>
  <c r="AM7245" i="1" s="1"/>
  <c r="AP7245" i="1" s="1"/>
  <c r="AG6776" i="1"/>
  <c r="AM6776" i="1" s="1"/>
  <c r="AP6776" i="1" s="1"/>
  <c r="AG7059" i="1"/>
  <c r="AM7059" i="1" s="1"/>
  <c r="AP7059" i="1" s="1"/>
  <c r="AG6274" i="1"/>
  <c r="AM6274" i="1" s="1"/>
  <c r="AP6274" i="1" s="1"/>
  <c r="AG6106" i="1"/>
  <c r="AM6106" i="1" s="1"/>
  <c r="AP6106" i="1" s="1"/>
  <c r="AG6405" i="1"/>
  <c r="AM6405" i="1" s="1"/>
  <c r="AP6405" i="1" s="1"/>
  <c r="AG6061" i="1"/>
  <c r="AM6061" i="1" s="1"/>
  <c r="AP6061" i="1" s="1"/>
  <c r="AG5775" i="1"/>
  <c r="AM5775" i="1" s="1"/>
  <c r="AP5775" i="1" s="1"/>
  <c r="AG5589" i="1"/>
  <c r="AM5589" i="1" s="1"/>
  <c r="AP5589" i="1" s="1"/>
  <c r="AG5325" i="1"/>
  <c r="AM5325" i="1" s="1"/>
  <c r="AP5325" i="1" s="1"/>
  <c r="AG5489" i="1"/>
  <c r="AM5489" i="1" s="1"/>
  <c r="AP5489" i="1" s="1"/>
  <c r="AG5493" i="1"/>
  <c r="AM5493" i="1" s="1"/>
  <c r="AP5493" i="1" s="1"/>
  <c r="AG5173" i="1"/>
  <c r="AM5173" i="1" s="1"/>
  <c r="AP5173" i="1" s="1"/>
  <c r="AG4467" i="1"/>
  <c r="AM4467" i="1" s="1"/>
  <c r="AP4467" i="1" s="1"/>
  <c r="AG7585" i="1"/>
  <c r="AM7585" i="1" s="1"/>
  <c r="AP7585" i="1" s="1"/>
  <c r="AG7647" i="1"/>
  <c r="AM7647" i="1" s="1"/>
  <c r="AP7647" i="1" s="1"/>
  <c r="AG7409" i="1"/>
  <c r="AM7409" i="1" s="1"/>
  <c r="AP7409" i="1" s="1"/>
  <c r="AG7153" i="1"/>
  <c r="AM7153" i="1" s="1"/>
  <c r="AP7153" i="1" s="1"/>
  <c r="AG6768" i="1"/>
  <c r="AM6768" i="1" s="1"/>
  <c r="AP6768" i="1" s="1"/>
  <c r="AG7357" i="1"/>
  <c r="AM7357" i="1" s="1"/>
  <c r="AP7357" i="1" s="1"/>
  <c r="AG7101" i="1"/>
  <c r="AM7101" i="1" s="1"/>
  <c r="AP7101" i="1" s="1"/>
  <c r="AG7401" i="1"/>
  <c r="AM7401" i="1" s="1"/>
  <c r="AP7401" i="1" s="1"/>
  <c r="AG7145" i="1"/>
  <c r="AM7145" i="1" s="1"/>
  <c r="AP7145" i="1" s="1"/>
  <c r="AG6284" i="1"/>
  <c r="AM6284" i="1" s="1"/>
  <c r="AP6284" i="1" s="1"/>
  <c r="AG6132" i="1"/>
  <c r="AM6132" i="1" s="1"/>
  <c r="AP6132" i="1" s="1"/>
  <c r="AG6716" i="1"/>
  <c r="AM6716" i="1" s="1"/>
  <c r="AP6716" i="1" s="1"/>
  <c r="AG6684" i="1"/>
  <c r="AM6684" i="1" s="1"/>
  <c r="AP6684" i="1" s="1"/>
  <c r="AG6652" i="1"/>
  <c r="AM6652" i="1" s="1"/>
  <c r="AP6652" i="1" s="1"/>
  <c r="AG6588" i="1"/>
  <c r="AM6588" i="1" s="1"/>
  <c r="AP6588" i="1" s="1"/>
  <c r="AG6524" i="1"/>
  <c r="AM6524" i="1" s="1"/>
  <c r="AP6524" i="1" s="1"/>
  <c r="AG6492" i="1"/>
  <c r="AM6492" i="1" s="1"/>
  <c r="AP6492" i="1" s="1"/>
  <c r="AG6460" i="1"/>
  <c r="AM6460" i="1" s="1"/>
  <c r="AP6460" i="1" s="1"/>
  <c r="AG5825" i="1"/>
  <c r="AM5825" i="1" s="1"/>
  <c r="AP5825" i="1" s="1"/>
  <c r="AG5416" i="1"/>
  <c r="AM5416" i="1" s="1"/>
  <c r="AP5416" i="1" s="1"/>
  <c r="AG5741" i="1"/>
  <c r="AM5741" i="1" s="1"/>
  <c r="AP5741" i="1" s="1"/>
  <c r="AG5601" i="1"/>
  <c r="AM5601" i="1" s="1"/>
  <c r="AP5601" i="1" s="1"/>
  <c r="AG5509" i="1"/>
  <c r="AM5509" i="1" s="1"/>
  <c r="AP5509" i="1" s="1"/>
  <c r="AG5103" i="1"/>
  <c r="AM5103" i="1" s="1"/>
  <c r="AP5103" i="1" s="1"/>
  <c r="AG5039" i="1"/>
  <c r="AM5039" i="1" s="1"/>
  <c r="AP5039" i="1" s="1"/>
  <c r="AG4975" i="1"/>
  <c r="AM4975" i="1" s="1"/>
  <c r="AP4975" i="1" s="1"/>
  <c r="AG4911" i="1"/>
  <c r="AM4911" i="1" s="1"/>
  <c r="AP4911" i="1" s="1"/>
  <c r="AG4847" i="1"/>
  <c r="AM4847" i="1" s="1"/>
  <c r="AP4847" i="1" s="1"/>
  <c r="AG4783" i="1"/>
  <c r="AM4783" i="1" s="1"/>
  <c r="AP4783" i="1" s="1"/>
  <c r="AG4479" i="1"/>
  <c r="AM4479" i="1" s="1"/>
  <c r="AP4479" i="1" s="1"/>
  <c r="AG4399" i="1"/>
  <c r="AM4399" i="1" s="1"/>
  <c r="AP4399" i="1" s="1"/>
  <c r="AG4299" i="1"/>
  <c r="AM4299" i="1" s="1"/>
  <c r="AP4299" i="1" s="1"/>
  <c r="AG4265" i="1"/>
  <c r="AM4265" i="1" s="1"/>
  <c r="AP4265" i="1" s="1"/>
  <c r="AG4237" i="1"/>
  <c r="AM4237" i="1" s="1"/>
  <c r="AP4237" i="1" s="1"/>
  <c r="AG4173" i="1"/>
  <c r="AM4173" i="1" s="1"/>
  <c r="AP4173" i="1" s="1"/>
  <c r="AG4109" i="1"/>
  <c r="AM4109" i="1" s="1"/>
  <c r="AP4109" i="1" s="1"/>
  <c r="AG3723" i="1"/>
  <c r="AM3723" i="1" s="1"/>
  <c r="AP3723" i="1" s="1"/>
  <c r="AG3675" i="1"/>
  <c r="AM3675" i="1" s="1"/>
  <c r="AP3675" i="1" s="1"/>
  <c r="AG3367" i="1"/>
  <c r="AM3367" i="1" s="1"/>
  <c r="AP3367" i="1" s="1"/>
  <c r="AG3215" i="1"/>
  <c r="AM3215" i="1" s="1"/>
  <c r="AP3215" i="1" s="1"/>
  <c r="AG3081" i="1"/>
  <c r="AM3081" i="1" s="1"/>
  <c r="AP3081" i="1" s="1"/>
  <c r="AG3029" i="1"/>
  <c r="AM3029" i="1" s="1"/>
  <c r="AP3029" i="1" s="1"/>
  <c r="AG2947" i="1"/>
  <c r="AM2947" i="1" s="1"/>
  <c r="AP2947" i="1" s="1"/>
  <c r="AG2816" i="1"/>
  <c r="AM2816" i="1" s="1"/>
  <c r="AP2816" i="1" s="1"/>
  <c r="AG2720" i="1"/>
  <c r="AM2720" i="1" s="1"/>
  <c r="AP2720" i="1" s="1"/>
  <c r="AG4419" i="1"/>
  <c r="AM4419" i="1" s="1"/>
  <c r="AP4419" i="1" s="1"/>
  <c r="AG4115" i="1"/>
  <c r="AM4115" i="1" s="1"/>
  <c r="AP4115" i="1" s="1"/>
  <c r="AG4135" i="1"/>
  <c r="AM4135" i="1" s="1"/>
  <c r="AP4135" i="1" s="1"/>
  <c r="AG4670" i="1"/>
  <c r="AM4670" i="1" s="1"/>
  <c r="AP4670" i="1" s="1"/>
  <c r="AG4304" i="1"/>
  <c r="AM4304" i="1" s="1"/>
  <c r="AP4304" i="1" s="1"/>
  <c r="AG3954" i="1"/>
  <c r="AM3954" i="1" s="1"/>
  <c r="AP3954" i="1" s="1"/>
  <c r="AG3930" i="1"/>
  <c r="AM3930" i="1" s="1"/>
  <c r="AP3930" i="1" s="1"/>
  <c r="AG4204" i="1"/>
  <c r="AM4204" i="1" s="1"/>
  <c r="AP4204" i="1" s="1"/>
  <c r="AG4140" i="1"/>
  <c r="AM4140" i="1" s="1"/>
  <c r="AP4140" i="1" s="1"/>
  <c r="AG4076" i="1"/>
  <c r="AM4076" i="1" s="1"/>
  <c r="AP4076" i="1" s="1"/>
  <c r="AG3764" i="1"/>
  <c r="AM3764" i="1" s="1"/>
  <c r="AP3764" i="1" s="1"/>
  <c r="AG3815" i="1"/>
  <c r="AM3815" i="1" s="1"/>
  <c r="AP3815" i="1" s="1"/>
  <c r="AG3436" i="1"/>
  <c r="AM3436" i="1" s="1"/>
  <c r="AP3436" i="1" s="1"/>
  <c r="AG3417" i="1"/>
  <c r="AM3417" i="1" s="1"/>
  <c r="AP3417" i="1" s="1"/>
  <c r="AG3419" i="1"/>
  <c r="AM3419" i="1" s="1"/>
  <c r="AP3419" i="1" s="1"/>
  <c r="AG3295" i="1"/>
  <c r="AM3295" i="1" s="1"/>
  <c r="AP3295" i="1" s="1"/>
  <c r="AG3211" i="1"/>
  <c r="AM3211" i="1" s="1"/>
  <c r="AP3211" i="1" s="1"/>
  <c r="AG3042" i="1"/>
  <c r="AM3042" i="1" s="1"/>
  <c r="AP3042" i="1" s="1"/>
  <c r="AG2981" i="1"/>
  <c r="AM2981" i="1" s="1"/>
  <c r="AP2981" i="1" s="1"/>
  <c r="AG2776" i="1"/>
  <c r="AM2776" i="1" s="1"/>
  <c r="AP2776" i="1" s="1"/>
  <c r="AG4391" i="1"/>
  <c r="AM4391" i="1" s="1"/>
  <c r="AP4391" i="1" s="1"/>
  <c r="AG4119" i="1"/>
  <c r="AM4119" i="1" s="1"/>
  <c r="AP4119" i="1" s="1"/>
  <c r="AG4067" i="1"/>
  <c r="AM4067" i="1" s="1"/>
  <c r="AP4067" i="1" s="1"/>
  <c r="AG4217" i="1"/>
  <c r="AM4217" i="1" s="1"/>
  <c r="AP4217" i="1" s="1"/>
  <c r="AG4153" i="1"/>
  <c r="AM4153" i="1" s="1"/>
  <c r="AP4153" i="1" s="1"/>
  <c r="AG3543" i="1"/>
  <c r="AM3543" i="1" s="1"/>
  <c r="AP3543" i="1" s="1"/>
  <c r="AG3822" i="1"/>
  <c r="AM3822" i="1" s="1"/>
  <c r="AP3822" i="1" s="1"/>
  <c r="AG3717" i="1"/>
  <c r="AM3717" i="1" s="1"/>
  <c r="AP3717" i="1" s="1"/>
  <c r="AG3515" i="1"/>
  <c r="AM3515" i="1" s="1"/>
  <c r="AP3515" i="1" s="1"/>
  <c r="AG3725" i="1"/>
  <c r="AM3725" i="1" s="1"/>
  <c r="AP3725" i="1" s="1"/>
  <c r="AG3299" i="1"/>
  <c r="AM3299" i="1" s="1"/>
  <c r="AP3299" i="1" s="1"/>
  <c r="AG3247" i="1"/>
  <c r="AM3247" i="1" s="1"/>
  <c r="AP3247" i="1" s="1"/>
  <c r="AG3007" i="1"/>
  <c r="AM3007" i="1" s="1"/>
  <c r="AP3007" i="1" s="1"/>
  <c r="AG2931" i="1"/>
  <c r="AM2931" i="1" s="1"/>
  <c r="AP2931" i="1" s="1"/>
  <c r="AG2897" i="1"/>
  <c r="AM2897" i="1" s="1"/>
  <c r="AP2897" i="1" s="1"/>
  <c r="AG2762" i="1"/>
  <c r="AM2762" i="1" s="1"/>
  <c r="AP2762" i="1" s="1"/>
  <c r="AG4143" i="1"/>
  <c r="AM4143" i="1" s="1"/>
  <c r="AP4143" i="1" s="1"/>
  <c r="AG4494" i="1"/>
  <c r="AM4494" i="1" s="1"/>
  <c r="AP4494" i="1" s="1"/>
  <c r="AG4430" i="1"/>
  <c r="AM4430" i="1" s="1"/>
  <c r="AP4430" i="1" s="1"/>
  <c r="AG4623" i="1"/>
  <c r="AM4623" i="1" s="1"/>
  <c r="AP4623" i="1" s="1"/>
  <c r="AG3922" i="1"/>
  <c r="AM3922" i="1" s="1"/>
  <c r="AP3922" i="1" s="1"/>
  <c r="AG3962" i="1"/>
  <c r="AM3962" i="1" s="1"/>
  <c r="AP3962" i="1" s="1"/>
  <c r="AG4232" i="1"/>
  <c r="AM4232" i="1" s="1"/>
  <c r="AP4232" i="1" s="1"/>
  <c r="AG4168" i="1"/>
  <c r="AM4168" i="1" s="1"/>
  <c r="AP4168" i="1" s="1"/>
  <c r="AG4104" i="1"/>
  <c r="AM4104" i="1" s="1"/>
  <c r="AP4104" i="1" s="1"/>
  <c r="AG3911" i="1"/>
  <c r="AM3911" i="1" s="1"/>
  <c r="AP3911" i="1" s="1"/>
  <c r="AG3811" i="1"/>
  <c r="AM3811" i="1" s="1"/>
  <c r="AP3811" i="1" s="1"/>
  <c r="AG3680" i="1"/>
  <c r="AM3680" i="1" s="1"/>
  <c r="AP3680" i="1" s="1"/>
  <c r="AG3592" i="1"/>
  <c r="AM3592" i="1" s="1"/>
  <c r="AP3592" i="1" s="1"/>
  <c r="AG3243" i="1"/>
  <c r="AM3243" i="1" s="1"/>
  <c r="AP3243" i="1" s="1"/>
  <c r="AG3096" i="1"/>
  <c r="AM3096" i="1" s="1"/>
  <c r="AP3096" i="1" s="1"/>
  <c r="AG3026" i="1"/>
  <c r="AM3026" i="1" s="1"/>
  <c r="AP3026" i="1" s="1"/>
  <c r="AG2923" i="1"/>
  <c r="AM2923" i="1" s="1"/>
  <c r="AP2923" i="1" s="1"/>
  <c r="AG2770" i="1"/>
  <c r="AM2770" i="1" s="1"/>
  <c r="AP2770" i="1" s="1"/>
  <c r="AG2634" i="1"/>
  <c r="AM2634" i="1" s="1"/>
  <c r="AP2634" i="1" s="1"/>
  <c r="AG2668" i="1"/>
  <c r="AM2668" i="1" s="1"/>
  <c r="AP2668" i="1" s="1"/>
  <c r="AG2638" i="1"/>
  <c r="AM2638" i="1" s="1"/>
  <c r="AP2638" i="1" s="1"/>
  <c r="AG2643" i="1"/>
  <c r="AM2643" i="1" s="1"/>
  <c r="AP2643" i="1" s="1"/>
  <c r="AG2687" i="1"/>
  <c r="AM2687" i="1" s="1"/>
  <c r="AP2687" i="1" s="1"/>
  <c r="AG2709" i="1"/>
  <c r="AM2709" i="1" s="1"/>
  <c r="AP2709" i="1" s="1"/>
  <c r="AG2749" i="1"/>
  <c r="AM2749" i="1" s="1"/>
  <c r="AP2749" i="1" s="1"/>
  <c r="AG2807" i="1"/>
  <c r="AM2807" i="1" s="1"/>
  <c r="AP2807" i="1" s="1"/>
  <c r="AG2854" i="1"/>
  <c r="AM2854" i="1" s="1"/>
  <c r="AP2854" i="1" s="1"/>
  <c r="AG2898" i="1"/>
  <c r="AM2898" i="1" s="1"/>
  <c r="AP2898" i="1" s="1"/>
  <c r="AG2906" i="1"/>
  <c r="AM2906" i="1" s="1"/>
  <c r="AP2906" i="1" s="1"/>
  <c r="AG3018" i="1"/>
  <c r="AM3018" i="1" s="1"/>
  <c r="AP3018" i="1" s="1"/>
  <c r="AG2957" i="1"/>
  <c r="AM2957" i="1" s="1"/>
  <c r="AP2957" i="1" s="1"/>
  <c r="AG3115" i="1"/>
  <c r="AM3115" i="1" s="1"/>
  <c r="AP3115" i="1" s="1"/>
  <c r="AG3080" i="1"/>
  <c r="AM3080" i="1" s="1"/>
  <c r="AP3080" i="1" s="1"/>
  <c r="AG3032" i="1"/>
  <c r="AM3032" i="1" s="1"/>
  <c r="AP3032" i="1" s="1"/>
  <c r="AG3113" i="1"/>
  <c r="AM3113" i="1" s="1"/>
  <c r="AP3113" i="1" s="1"/>
  <c r="AG3157" i="1"/>
  <c r="AM3157" i="1" s="1"/>
  <c r="AP3157" i="1" s="1"/>
  <c r="AG3147" i="1"/>
  <c r="AM3147" i="1" s="1"/>
  <c r="AP3147" i="1" s="1"/>
  <c r="AG3208" i="1"/>
  <c r="AM3208" i="1" s="1"/>
  <c r="AP3208" i="1" s="1"/>
  <c r="AG3272" i="1"/>
  <c r="AM3272" i="1" s="1"/>
  <c r="AP3272" i="1" s="1"/>
  <c r="AG3188" i="1"/>
  <c r="AM3188" i="1" s="1"/>
  <c r="AP3188" i="1" s="1"/>
  <c r="AG3254" i="1"/>
  <c r="AM3254" i="1" s="1"/>
  <c r="AP3254" i="1" s="1"/>
  <c r="AG3180" i="1"/>
  <c r="AM3180" i="1" s="1"/>
  <c r="AP3180" i="1" s="1"/>
  <c r="AG3246" i="1"/>
  <c r="AM3246" i="1" s="1"/>
  <c r="AP3246" i="1" s="1"/>
  <c r="AG3310" i="1"/>
  <c r="AM3310" i="1" s="1"/>
  <c r="AP3310" i="1" s="1"/>
  <c r="AG3449" i="1"/>
  <c r="AM3449" i="1" s="1"/>
  <c r="AP3449" i="1" s="1"/>
  <c r="AG3481" i="1"/>
  <c r="AM3481" i="1" s="1"/>
  <c r="AP3481" i="1" s="1"/>
  <c r="AG3447" i="1"/>
  <c r="AM3447" i="1" s="1"/>
  <c r="AP3447" i="1" s="1"/>
  <c r="AG3466" i="1"/>
  <c r="AM3466" i="1" s="1"/>
  <c r="AP3466" i="1" s="1"/>
  <c r="AG3498" i="1"/>
  <c r="AM3498" i="1" s="1"/>
  <c r="AP3498" i="1" s="1"/>
  <c r="AG3408" i="1"/>
  <c r="AM3408" i="1" s="1"/>
  <c r="AP3408" i="1" s="1"/>
  <c r="AG3541" i="1"/>
  <c r="AM3541" i="1" s="1"/>
  <c r="AP3541" i="1" s="1"/>
  <c r="AG3602" i="1"/>
  <c r="AM3602" i="1" s="1"/>
  <c r="AP3602" i="1" s="1"/>
  <c r="AG3666" i="1"/>
  <c r="AM3666" i="1" s="1"/>
  <c r="AP3666" i="1" s="1"/>
  <c r="AG3566" i="1"/>
  <c r="AM3566" i="1" s="1"/>
  <c r="AP3566" i="1" s="1"/>
  <c r="AG3630" i="1"/>
  <c r="AM3630" i="1" s="1"/>
  <c r="AP3630" i="1" s="1"/>
  <c r="AG3547" i="1"/>
  <c r="AM3547" i="1" s="1"/>
  <c r="AP3547" i="1" s="1"/>
  <c r="AG3579" i="1"/>
  <c r="AM3579" i="1" s="1"/>
  <c r="AP3579" i="1" s="1"/>
  <c r="AG3611" i="1"/>
  <c r="AM3611" i="1" s="1"/>
  <c r="AP3611" i="1" s="1"/>
  <c r="AG3643" i="1"/>
  <c r="AM3643" i="1" s="1"/>
  <c r="AP3643" i="1" s="1"/>
  <c r="AG3837" i="1"/>
  <c r="AM3837" i="1" s="1"/>
  <c r="AP3837" i="1" s="1"/>
  <c r="AG3787" i="1"/>
  <c r="AM3787" i="1" s="1"/>
  <c r="AP3787" i="1" s="1"/>
  <c r="AG3850" i="1"/>
  <c r="AM3850" i="1" s="1"/>
  <c r="AP3850" i="1" s="1"/>
  <c r="AG3882" i="1"/>
  <c r="AM3882" i="1" s="1"/>
  <c r="AP3882" i="1" s="1"/>
  <c r="AG3757" i="1"/>
  <c r="AM3757" i="1" s="1"/>
  <c r="AP3757" i="1" s="1"/>
  <c r="AG3969" i="1"/>
  <c r="AM3969" i="1" s="1"/>
  <c r="AP3969" i="1" s="1"/>
  <c r="AG3808" i="1"/>
  <c r="AM3808" i="1" s="1"/>
  <c r="AP3808" i="1" s="1"/>
  <c r="AG3824" i="1"/>
  <c r="AM3824" i="1" s="1"/>
  <c r="AP3824" i="1" s="1"/>
  <c r="AG3884" i="1"/>
  <c r="AM3884" i="1" s="1"/>
  <c r="AP3884" i="1" s="1"/>
  <c r="AG3916" i="1"/>
  <c r="AM3916" i="1" s="1"/>
  <c r="AP3916" i="1" s="1"/>
  <c r="AG3948" i="1"/>
  <c r="AM3948" i="1" s="1"/>
  <c r="AP3948" i="1" s="1"/>
  <c r="AG3980" i="1"/>
  <c r="AM3980" i="1" s="1"/>
  <c r="AP3980" i="1" s="1"/>
  <c r="AG4271" i="1"/>
  <c r="AM4271" i="1" s="1"/>
  <c r="AP4271" i="1" s="1"/>
  <c r="AG4313" i="1"/>
  <c r="AM4313" i="1" s="1"/>
  <c r="AP4313" i="1" s="1"/>
  <c r="AG4278" i="1"/>
  <c r="AM4278" i="1" s="1"/>
  <c r="AP4278" i="1" s="1"/>
  <c r="AG4017" i="1"/>
  <c r="AM4017" i="1" s="1"/>
  <c r="AP4017" i="1" s="1"/>
  <c r="AG4061" i="1"/>
  <c r="AM4061" i="1" s="1"/>
  <c r="AP4061" i="1" s="1"/>
  <c r="AG4004" i="1"/>
  <c r="AM4004" i="1" s="1"/>
  <c r="AP4004" i="1" s="1"/>
  <c r="AG4263" i="1"/>
  <c r="AM4263" i="1" s="1"/>
  <c r="AP4263" i="1" s="1"/>
  <c r="AG4382" i="1"/>
  <c r="AM4382" i="1" s="1"/>
  <c r="AP4382" i="1" s="1"/>
  <c r="AG4464" i="1"/>
  <c r="AM4464" i="1" s="1"/>
  <c r="AP4464" i="1" s="1"/>
  <c r="AG4512" i="1"/>
  <c r="AM4512" i="1" s="1"/>
  <c r="AP4512" i="1" s="1"/>
  <c r="AG4528" i="1"/>
  <c r="AM4528" i="1" s="1"/>
  <c r="AP4528" i="1" s="1"/>
  <c r="AG4544" i="1"/>
  <c r="AM4544" i="1" s="1"/>
  <c r="AP4544" i="1" s="1"/>
  <c r="AG4560" i="1"/>
  <c r="AM4560" i="1" s="1"/>
  <c r="AP4560" i="1" s="1"/>
  <c r="AG4576" i="1"/>
  <c r="AM4576" i="1" s="1"/>
  <c r="AP4576" i="1" s="1"/>
  <c r="AG4592" i="1"/>
  <c r="AM4592" i="1" s="1"/>
  <c r="AP4592" i="1" s="1"/>
  <c r="AG4636" i="1"/>
  <c r="AM4636" i="1" s="1"/>
  <c r="AP4636" i="1" s="1"/>
  <c r="AG4386" i="1"/>
  <c r="AM4386" i="1" s="1"/>
  <c r="AP4386" i="1" s="1"/>
  <c r="AG4644" i="1"/>
  <c r="AM4644" i="1" s="1"/>
  <c r="AP4644" i="1" s="1"/>
  <c r="AG4709" i="1"/>
  <c r="AM4709" i="1" s="1"/>
  <c r="AP4709" i="1" s="1"/>
  <c r="AG4350" i="1"/>
  <c r="AM4350" i="1" s="1"/>
  <c r="AP4350" i="1" s="1"/>
  <c r="AG4660" i="1"/>
  <c r="AM4660" i="1" s="1"/>
  <c r="AP4660" i="1" s="1"/>
  <c r="AG4716" i="1"/>
  <c r="AM4716" i="1" s="1"/>
  <c r="AP4716" i="1" s="1"/>
  <c r="AG4621" i="1"/>
  <c r="AM4621" i="1" s="1"/>
  <c r="AP4621" i="1" s="1"/>
  <c r="AG4704" i="1"/>
  <c r="AM4704" i="1" s="1"/>
  <c r="AP4704" i="1" s="1"/>
  <c r="AG5116" i="1"/>
  <c r="AM5116" i="1" s="1"/>
  <c r="AP5116" i="1" s="1"/>
  <c r="AG5180" i="1"/>
  <c r="AM5180" i="1" s="1"/>
  <c r="AP5180" i="1" s="1"/>
  <c r="AG5252" i="1"/>
  <c r="AM5252" i="1" s="1"/>
  <c r="AP5252" i="1" s="1"/>
  <c r="AG5316" i="1"/>
  <c r="AM5316" i="1" s="1"/>
  <c r="AP5316" i="1" s="1"/>
  <c r="AG5380" i="1"/>
  <c r="AM5380" i="1" s="1"/>
  <c r="AP5380" i="1" s="1"/>
  <c r="AG5451" i="1"/>
  <c r="AM5451" i="1" s="1"/>
  <c r="AP5451" i="1" s="1"/>
  <c r="AG5112" i="1"/>
  <c r="AM5112" i="1" s="1"/>
  <c r="AP5112" i="1" s="1"/>
  <c r="AG5232" i="1"/>
  <c r="AM5232" i="1" s="1"/>
  <c r="AP5232" i="1" s="1"/>
  <c r="AG5460" i="1"/>
  <c r="AM5460" i="1" s="1"/>
  <c r="AP5460" i="1" s="1"/>
  <c r="AG5548" i="1"/>
  <c r="AM5548" i="1" s="1"/>
  <c r="AP5548" i="1" s="1"/>
  <c r="AG5587" i="1"/>
  <c r="AM5587" i="1" s="1"/>
  <c r="AP5587" i="1" s="1"/>
  <c r="AG6032" i="1"/>
  <c r="AM6032" i="1" s="1"/>
  <c r="AP6032" i="1" s="1"/>
  <c r="AG5540" i="1"/>
  <c r="AM5540" i="1" s="1"/>
  <c r="AP5540" i="1" s="1"/>
  <c r="AG5688" i="1"/>
  <c r="AM5688" i="1" s="1"/>
  <c r="AP5688" i="1" s="1"/>
  <c r="AG6080" i="1"/>
  <c r="AM6080" i="1" s="1"/>
  <c r="AP6080" i="1" s="1"/>
  <c r="AG6137" i="1"/>
  <c r="AM6137" i="1" s="1"/>
  <c r="AP6137" i="1" s="1"/>
  <c r="AG6201" i="1"/>
  <c r="AM6201" i="1" s="1"/>
  <c r="AP6201" i="1" s="1"/>
  <c r="AG6267" i="1"/>
  <c r="AM6267" i="1" s="1"/>
  <c r="AP6267" i="1" s="1"/>
  <c r="AG6363" i="1"/>
  <c r="AM6363" i="1" s="1"/>
  <c r="AP6363" i="1" s="1"/>
  <c r="AG6099" i="1"/>
  <c r="AM6099" i="1" s="1"/>
  <c r="AP6099" i="1" s="1"/>
  <c r="AG6163" i="1"/>
  <c r="AM6163" i="1" s="1"/>
  <c r="AP6163" i="1" s="1"/>
  <c r="AG6283" i="1"/>
  <c r="AM6283" i="1" s="1"/>
  <c r="AP6283" i="1" s="1"/>
  <c r="AG6771" i="1"/>
  <c r="AM6771" i="1" s="1"/>
  <c r="AP6771" i="1" s="1"/>
  <c r="AG6129" i="1"/>
  <c r="AM6129" i="1" s="1"/>
  <c r="AP6129" i="1" s="1"/>
  <c r="AG6193" i="1"/>
  <c r="AM6193" i="1" s="1"/>
  <c r="AP6193" i="1" s="1"/>
  <c r="AG7802" i="1"/>
  <c r="AM7802" i="1" s="1"/>
  <c r="AP7802" i="1" s="1"/>
  <c r="AG7809" i="1"/>
  <c r="AM7809" i="1" s="1"/>
  <c r="AP7809" i="1" s="1"/>
  <c r="AG7371" i="1"/>
  <c r="AM7371" i="1" s="1"/>
  <c r="AP7371" i="1" s="1"/>
  <c r="AG7115" i="1"/>
  <c r="AM7115" i="1" s="1"/>
  <c r="AP7115" i="1" s="1"/>
  <c r="AG7235" i="1"/>
  <c r="AM7235" i="1" s="1"/>
  <c r="AP7235" i="1" s="1"/>
  <c r="AG6433" i="1"/>
  <c r="AM6433" i="1" s="1"/>
  <c r="AP6433" i="1" s="1"/>
  <c r="AG6361" i="1"/>
  <c r="AM6361" i="1" s="1"/>
  <c r="AP6361" i="1" s="1"/>
  <c r="AG6198" i="1"/>
  <c r="AM6198" i="1" s="1"/>
  <c r="AP6198" i="1" s="1"/>
  <c r="AG6045" i="1"/>
  <c r="AM6045" i="1" s="1"/>
  <c r="AP6045" i="1" s="1"/>
  <c r="AG5651" i="1"/>
  <c r="AM5651" i="1" s="1"/>
  <c r="AP5651" i="1" s="1"/>
  <c r="AG5961" i="1"/>
  <c r="AM5961" i="1" s="1"/>
  <c r="AP5961" i="1" s="1"/>
  <c r="AG5209" i="1"/>
  <c r="AM5209" i="1" s="1"/>
  <c r="AP5209" i="1" s="1"/>
  <c r="AG5054" i="1"/>
  <c r="AM5054" i="1" s="1"/>
  <c r="AP5054" i="1" s="1"/>
  <c r="AG4990" i="1"/>
  <c r="AM4990" i="1" s="1"/>
  <c r="AP4990" i="1" s="1"/>
  <c r="AG4926" i="1"/>
  <c r="AM4926" i="1" s="1"/>
  <c r="AP4926" i="1" s="1"/>
  <c r="AG4862" i="1"/>
  <c r="AM4862" i="1" s="1"/>
  <c r="AP4862" i="1" s="1"/>
  <c r="AG4798" i="1"/>
  <c r="AM4798" i="1" s="1"/>
  <c r="AP4798" i="1" s="1"/>
  <c r="AG4721" i="1"/>
  <c r="AM4721" i="1" s="1"/>
  <c r="AP4721" i="1" s="1"/>
  <c r="AG7599" i="1"/>
  <c r="AM7599" i="1" s="1"/>
  <c r="AP7599" i="1" s="1"/>
  <c r="AG7161" i="1"/>
  <c r="AM7161" i="1" s="1"/>
  <c r="AP7161" i="1" s="1"/>
  <c r="AG6914" i="1"/>
  <c r="AM6914" i="1" s="1"/>
  <c r="AP6914" i="1" s="1"/>
  <c r="AG7237" i="1"/>
  <c r="AM7237" i="1" s="1"/>
  <c r="AP7237" i="1" s="1"/>
  <c r="AG6429" i="1"/>
  <c r="AM6429" i="1" s="1"/>
  <c r="AP6429" i="1" s="1"/>
  <c r="AG6409" i="1"/>
  <c r="AM6409" i="1" s="1"/>
  <c r="AP6409" i="1" s="1"/>
  <c r="AG5705" i="1"/>
  <c r="AM5705" i="1" s="1"/>
  <c r="AP5705" i="1" s="1"/>
  <c r="AG5969" i="1"/>
  <c r="AM5969" i="1" s="1"/>
  <c r="AP5969" i="1" s="1"/>
  <c r="AG5691" i="1"/>
  <c r="AM5691" i="1" s="1"/>
  <c r="AP5691" i="1" s="1"/>
  <c r="AG6015" i="1"/>
  <c r="AM6015" i="1" s="1"/>
  <c r="AP6015" i="1" s="1"/>
  <c r="AG5265" i="1"/>
  <c r="AM5265" i="1" s="1"/>
  <c r="AP5265" i="1" s="1"/>
  <c r="AG4455" i="1"/>
  <c r="AM4455" i="1" s="1"/>
  <c r="AP4455" i="1" s="1"/>
  <c r="AG7725" i="1"/>
  <c r="AM7725" i="1" s="1"/>
  <c r="AP7725" i="1" s="1"/>
  <c r="AG7794" i="1"/>
  <c r="AM7794" i="1" s="1"/>
  <c r="AP7794" i="1" s="1"/>
  <c r="AG7577" i="1"/>
  <c r="AM7577" i="1" s="1"/>
  <c r="AP7577" i="1" s="1"/>
  <c r="AG6873" i="1"/>
  <c r="AM6873" i="1" s="1"/>
  <c r="AP6873" i="1" s="1"/>
  <c r="AG6174" i="1"/>
  <c r="AM6174" i="1" s="1"/>
  <c r="AP6174" i="1" s="1"/>
  <c r="AG6701" i="1"/>
  <c r="AM6701" i="1" s="1"/>
  <c r="AP6701" i="1" s="1"/>
  <c r="AG6669" i="1"/>
  <c r="AM6669" i="1" s="1"/>
  <c r="AP6669" i="1" s="1"/>
  <c r="AG6573" i="1"/>
  <c r="AM6573" i="1" s="1"/>
  <c r="AP6573" i="1" s="1"/>
  <c r="AG6541" i="1"/>
  <c r="AM6541" i="1" s="1"/>
  <c r="AP6541" i="1" s="1"/>
  <c r="AG6509" i="1"/>
  <c r="AM6509" i="1" s="1"/>
  <c r="AP6509" i="1" s="1"/>
  <c r="AG6477" i="1"/>
  <c r="AM6477" i="1" s="1"/>
  <c r="AP6477" i="1" s="1"/>
  <c r="AG6445" i="1"/>
  <c r="AM6445" i="1" s="1"/>
  <c r="AP6445" i="1" s="1"/>
  <c r="AG5307" i="1"/>
  <c r="AM5307" i="1" s="1"/>
  <c r="AP5307" i="1" s="1"/>
  <c r="AG5221" i="1"/>
  <c r="AM5221" i="1" s="1"/>
  <c r="AP5221" i="1" s="1"/>
  <c r="AG4515" i="1"/>
  <c r="AM4515" i="1" s="1"/>
  <c r="AP4515" i="1" s="1"/>
  <c r="AG7813" i="1"/>
  <c r="AM7813" i="1" s="1"/>
  <c r="AP7813" i="1" s="1"/>
  <c r="AG7249" i="1"/>
  <c r="AM7249" i="1" s="1"/>
  <c r="AP7249" i="1" s="1"/>
  <c r="AG6993" i="1"/>
  <c r="AM6993" i="1" s="1"/>
  <c r="AP6993" i="1" s="1"/>
  <c r="AG6792" i="1"/>
  <c r="AM6792" i="1" s="1"/>
  <c r="AP6792" i="1" s="1"/>
  <c r="AG7241" i="1"/>
  <c r="AM7241" i="1" s="1"/>
  <c r="AP7241" i="1" s="1"/>
  <c r="AG7487" i="1"/>
  <c r="AM7487" i="1" s="1"/>
  <c r="AP7487" i="1" s="1"/>
  <c r="AG7231" i="1"/>
  <c r="AM7231" i="1" s="1"/>
  <c r="AP7231" i="1" s="1"/>
  <c r="AG6975" i="1"/>
  <c r="AM6975" i="1" s="1"/>
  <c r="AP6975" i="1" s="1"/>
  <c r="AG6228" i="1"/>
  <c r="AM6228" i="1" s="1"/>
  <c r="AP6228" i="1" s="1"/>
  <c r="AG6220" i="1"/>
  <c r="AM6220" i="1" s="1"/>
  <c r="AP6220" i="1" s="1"/>
  <c r="AG5655" i="1"/>
  <c r="AM5655" i="1" s="1"/>
  <c r="AP5655" i="1" s="1"/>
  <c r="AG5811" i="1"/>
  <c r="AM5811" i="1" s="1"/>
  <c r="AP5811" i="1" s="1"/>
  <c r="AG5150" i="1"/>
  <c r="AM5150" i="1" s="1"/>
  <c r="AP5150" i="1" s="1"/>
  <c r="AG5289" i="1"/>
  <c r="AM5289" i="1" s="1"/>
  <c r="AP5289" i="1" s="1"/>
  <c r="AG5131" i="1"/>
  <c r="AM5131" i="1" s="1"/>
  <c r="AP5131" i="1" s="1"/>
  <c r="AG4935" i="1"/>
  <c r="AM4935" i="1" s="1"/>
  <c r="AP4935" i="1" s="1"/>
  <c r="AG4871" i="1"/>
  <c r="AM4871" i="1" s="1"/>
  <c r="AP4871" i="1" s="1"/>
  <c r="AG4807" i="1"/>
  <c r="AM4807" i="1" s="1"/>
  <c r="AP4807" i="1" s="1"/>
  <c r="AG4755" i="1"/>
  <c r="AM4755" i="1" s="1"/>
  <c r="AP4755" i="1" s="1"/>
  <c r="AG4735" i="1"/>
  <c r="AM4735" i="1" s="1"/>
  <c r="AP4735" i="1" s="1"/>
  <c r="AG4155" i="1"/>
  <c r="AM4155" i="1" s="1"/>
  <c r="AP4155" i="1" s="1"/>
  <c r="AG4328" i="1"/>
  <c r="AM4328" i="1" s="1"/>
  <c r="AP4328" i="1" s="1"/>
  <c r="AG4272" i="1"/>
  <c r="AM4272" i="1" s="1"/>
  <c r="AP4272" i="1" s="1"/>
  <c r="AG4197" i="1"/>
  <c r="AM4197" i="1" s="1"/>
  <c r="AP4197" i="1" s="1"/>
  <c r="AG4133" i="1"/>
  <c r="AM4133" i="1" s="1"/>
  <c r="AP4133" i="1" s="1"/>
  <c r="AG4069" i="1"/>
  <c r="AM4069" i="1" s="1"/>
  <c r="AP4069" i="1" s="1"/>
  <c r="AG3671" i="1"/>
  <c r="AM3671" i="1" s="1"/>
  <c r="AP3671" i="1" s="1"/>
  <c r="AG3802" i="1"/>
  <c r="AM3802" i="1" s="1"/>
  <c r="AP3802" i="1" s="1"/>
  <c r="AG3729" i="1"/>
  <c r="AM3729" i="1" s="1"/>
  <c r="AP3729" i="1" s="1"/>
  <c r="AG3495" i="1"/>
  <c r="AM3495" i="1" s="1"/>
  <c r="AP3495" i="1" s="1"/>
  <c r="AG3448" i="1"/>
  <c r="AM3448" i="1" s="1"/>
  <c r="AP3448" i="1" s="1"/>
  <c r="AG3337" i="1"/>
  <c r="AM3337" i="1" s="1"/>
  <c r="AP3337" i="1" s="1"/>
  <c r="AG3245" i="1"/>
  <c r="AM3245" i="1" s="1"/>
  <c r="AP3245" i="1" s="1"/>
  <c r="AG3227" i="1"/>
  <c r="AM3227" i="1" s="1"/>
  <c r="AP3227" i="1" s="1"/>
  <c r="AG3100" i="1"/>
  <c r="AM3100" i="1" s="1"/>
  <c r="AP3100" i="1" s="1"/>
  <c r="AG2873" i="1"/>
  <c r="AM2873" i="1" s="1"/>
  <c r="AP2873" i="1" s="1"/>
  <c r="AG2760" i="1"/>
  <c r="AM2760" i="1" s="1"/>
  <c r="AP2760" i="1" s="1"/>
  <c r="AG4111" i="1"/>
  <c r="AM4111" i="1" s="1"/>
  <c r="AP4111" i="1" s="1"/>
  <c r="AG4063" i="1"/>
  <c r="AM4063" i="1" s="1"/>
  <c r="AP4063" i="1" s="1"/>
  <c r="AG4343" i="1"/>
  <c r="AM4343" i="1" s="1"/>
  <c r="AP4343" i="1" s="1"/>
  <c r="AG4228" i="1"/>
  <c r="AM4228" i="1" s="1"/>
  <c r="AP4228" i="1" s="1"/>
  <c r="AG4164" i="1"/>
  <c r="AM4164" i="1" s="1"/>
  <c r="AP4164" i="1" s="1"/>
  <c r="AG4100" i="1"/>
  <c r="AM4100" i="1" s="1"/>
  <c r="AP4100" i="1" s="1"/>
  <c r="AG3768" i="1"/>
  <c r="AM3768" i="1" s="1"/>
  <c r="AP3768" i="1" s="1"/>
  <c r="AG3704" i="1"/>
  <c r="AM3704" i="1" s="1"/>
  <c r="AP3704" i="1" s="1"/>
  <c r="AG3343" i="1"/>
  <c r="AM3343" i="1" s="1"/>
  <c r="AP3343" i="1" s="1"/>
  <c r="AG3062" i="1"/>
  <c r="AM3062" i="1" s="1"/>
  <c r="AP3062" i="1" s="1"/>
  <c r="AG2861" i="1"/>
  <c r="AM2861" i="1" s="1"/>
  <c r="AP2861" i="1" s="1"/>
  <c r="AG2754" i="1"/>
  <c r="AM2754" i="1" s="1"/>
  <c r="AP2754" i="1" s="1"/>
  <c r="AG2665" i="1"/>
  <c r="AM2665" i="1" s="1"/>
  <c r="AP2665" i="1" s="1"/>
  <c r="AG4594" i="1"/>
  <c r="AM4594" i="1" s="1"/>
  <c r="AP4594" i="1" s="1"/>
  <c r="AG4562" i="1"/>
  <c r="AM4562" i="1" s="1"/>
  <c r="AP4562" i="1" s="1"/>
  <c r="AG4530" i="1"/>
  <c r="AM4530" i="1" s="1"/>
  <c r="AP4530" i="1" s="1"/>
  <c r="AG4123" i="1"/>
  <c r="AM4123" i="1" s="1"/>
  <c r="AP4123" i="1" s="1"/>
  <c r="AG3607" i="1"/>
  <c r="AM3607" i="1" s="1"/>
  <c r="AP3607" i="1" s="1"/>
  <c r="AG3695" i="1"/>
  <c r="AM3695" i="1" s="1"/>
  <c r="AP3695" i="1" s="1"/>
  <c r="AG3361" i="1"/>
  <c r="AM3361" i="1" s="1"/>
  <c r="AP3361" i="1" s="1"/>
  <c r="AG3335" i="1"/>
  <c r="AM3335" i="1" s="1"/>
  <c r="AP3335" i="1" s="1"/>
  <c r="AG2979" i="1"/>
  <c r="AM2979" i="1" s="1"/>
  <c r="AP2979" i="1" s="1"/>
  <c r="AG2830" i="1"/>
  <c r="AM2830" i="1" s="1"/>
  <c r="AP2830" i="1" s="1"/>
  <c r="AG2774" i="1"/>
  <c r="AM2774" i="1" s="1"/>
  <c r="AP2774" i="1" s="1"/>
  <c r="AG2726" i="1"/>
  <c r="AM2726" i="1" s="1"/>
  <c r="AP2726" i="1" s="1"/>
  <c r="AG4427" i="1"/>
  <c r="AM4427" i="1" s="1"/>
  <c r="AP4427" i="1" s="1"/>
  <c r="AG4518" i="1"/>
  <c r="AM4518" i="1" s="1"/>
  <c r="AP4518" i="1" s="1"/>
  <c r="AG4454" i="1"/>
  <c r="AM4454" i="1" s="1"/>
  <c r="AP4454" i="1" s="1"/>
  <c r="AG4071" i="1"/>
  <c r="AM4071" i="1" s="1"/>
  <c r="AP4071" i="1" s="1"/>
  <c r="AG4058" i="1"/>
  <c r="AM4058" i="1" s="1"/>
  <c r="AP4058" i="1" s="1"/>
  <c r="AG4277" i="1"/>
  <c r="AM4277" i="1" s="1"/>
  <c r="AP4277" i="1" s="1"/>
  <c r="AG4192" i="1"/>
  <c r="AM4192" i="1" s="1"/>
  <c r="AP4192" i="1" s="1"/>
  <c r="AG4128" i="1"/>
  <c r="AM4128" i="1" s="1"/>
  <c r="AP4128" i="1" s="1"/>
  <c r="AG3591" i="1"/>
  <c r="AM3591" i="1" s="1"/>
  <c r="AP3591" i="1" s="1"/>
  <c r="AG3716" i="1"/>
  <c r="AM3716" i="1" s="1"/>
  <c r="AP3716" i="1" s="1"/>
  <c r="AG3503" i="1"/>
  <c r="AM3503" i="1" s="1"/>
  <c r="AP3503" i="1" s="1"/>
  <c r="AG3692" i="1"/>
  <c r="AM3692" i="1" s="1"/>
  <c r="AP3692" i="1" s="1"/>
  <c r="AG3401" i="1"/>
  <c r="AM3401" i="1" s="1"/>
  <c r="AP3401" i="1" s="1"/>
  <c r="AG3387" i="1"/>
  <c r="AM3387" i="1" s="1"/>
  <c r="AP3387" i="1" s="1"/>
  <c r="AG3066" i="1"/>
  <c r="AM3066" i="1" s="1"/>
  <c r="AP3066" i="1" s="1"/>
  <c r="AG2847" i="1"/>
  <c r="AM2847" i="1" s="1"/>
  <c r="AP2847" i="1" s="1"/>
  <c r="AG2800" i="1"/>
  <c r="AM2800" i="1" s="1"/>
  <c r="AP2800" i="1" s="1"/>
  <c r="AG2700" i="1"/>
  <c r="AM2700" i="1" s="1"/>
  <c r="AP2700" i="1" s="1"/>
  <c r="AG5104" i="1"/>
  <c r="AM5104" i="1" s="1"/>
  <c r="AP5104" i="1" s="1"/>
  <c r="AG4646" i="1"/>
  <c r="AM4646" i="1" s="1"/>
  <c r="AP4646" i="1" s="1"/>
  <c r="AG2657" i="1"/>
  <c r="AM2657" i="1" s="1"/>
  <c r="AP2657" i="1" s="1"/>
  <c r="AG2629" i="1"/>
  <c r="AM2629" i="1" s="1"/>
  <c r="AP2629" i="1" s="1"/>
  <c r="AG2684" i="1"/>
  <c r="AM2684" i="1" s="1"/>
  <c r="AP2684" i="1" s="1"/>
  <c r="AG2674" i="1"/>
  <c r="AM2674" i="1" s="1"/>
  <c r="AP2674" i="1" s="1"/>
  <c r="AG2713" i="1"/>
  <c r="AM2713" i="1" s="1"/>
  <c r="AP2713" i="1" s="1"/>
  <c r="AG2721" i="1"/>
  <c r="AM2721" i="1" s="1"/>
  <c r="AP2721" i="1" s="1"/>
  <c r="AG2741" i="1"/>
  <c r="AM2741" i="1" s="1"/>
  <c r="AP2741" i="1" s="1"/>
  <c r="AG2757" i="1"/>
  <c r="AM2757" i="1" s="1"/>
  <c r="AP2757" i="1" s="1"/>
  <c r="AG2781" i="1"/>
  <c r="AM2781" i="1" s="1"/>
  <c r="AP2781" i="1" s="1"/>
  <c r="AG2827" i="1"/>
  <c r="AM2827" i="1" s="1"/>
  <c r="AP2827" i="1" s="1"/>
  <c r="AG2874" i="1"/>
  <c r="AM2874" i="1" s="1"/>
  <c r="AP2874" i="1" s="1"/>
  <c r="AG2926" i="1"/>
  <c r="AM2926" i="1" s="1"/>
  <c r="AP2926" i="1" s="1"/>
  <c r="AG2933" i="1"/>
  <c r="AM2933" i="1" s="1"/>
  <c r="AP2933" i="1" s="1"/>
  <c r="AG2968" i="1"/>
  <c r="AM2968" i="1" s="1"/>
  <c r="AP2968" i="1" s="1"/>
  <c r="AG2988" i="1"/>
  <c r="AM2988" i="1" s="1"/>
  <c r="AP2988" i="1" s="1"/>
  <c r="AG2950" i="1"/>
  <c r="AM2950" i="1" s="1"/>
  <c r="AP2950" i="1" s="1"/>
  <c r="AG3008" i="1"/>
  <c r="AM3008" i="1" s="1"/>
  <c r="AP3008" i="1" s="1"/>
  <c r="AG3099" i="1"/>
  <c r="AM3099" i="1" s="1"/>
  <c r="AP3099" i="1" s="1"/>
  <c r="AG3116" i="1"/>
  <c r="AM3116" i="1" s="1"/>
  <c r="AP3116" i="1" s="1"/>
  <c r="AG3161" i="1"/>
  <c r="AM3161" i="1" s="1"/>
  <c r="AP3161" i="1" s="1"/>
  <c r="AG3097" i="1"/>
  <c r="AM3097" i="1" s="1"/>
  <c r="AP3097" i="1" s="1"/>
  <c r="AG3141" i="1"/>
  <c r="AM3141" i="1" s="1"/>
  <c r="AP3141" i="1" s="1"/>
  <c r="AG3056" i="1"/>
  <c r="AM3056" i="1" s="1"/>
  <c r="AP3056" i="1" s="1"/>
  <c r="AG3131" i="1"/>
  <c r="AM3131" i="1" s="1"/>
  <c r="AP3131" i="1" s="1"/>
  <c r="AG3183" i="1"/>
  <c r="AM3183" i="1" s="1"/>
  <c r="AP3183" i="1" s="1"/>
  <c r="AG3250" i="1"/>
  <c r="AM3250" i="1" s="1"/>
  <c r="AP3250" i="1" s="1"/>
  <c r="AG3314" i="1"/>
  <c r="AM3314" i="1" s="1"/>
  <c r="AP3314" i="1" s="1"/>
  <c r="AG3228" i="1"/>
  <c r="AM3228" i="1" s="1"/>
  <c r="AP3228" i="1" s="1"/>
  <c r="AG3292" i="1"/>
  <c r="AM3292" i="1" s="1"/>
  <c r="AP3292" i="1" s="1"/>
  <c r="AG3258" i="1"/>
  <c r="AM3258" i="1" s="1"/>
  <c r="AP3258" i="1" s="1"/>
  <c r="AG3220" i="1"/>
  <c r="AM3220" i="1" s="1"/>
  <c r="AP3220" i="1" s="1"/>
  <c r="AG3284" i="1"/>
  <c r="AM3284" i="1" s="1"/>
  <c r="AP3284" i="1" s="1"/>
  <c r="AG3350" i="1"/>
  <c r="AM3350" i="1" s="1"/>
  <c r="AP3350" i="1" s="1"/>
  <c r="AG3469" i="1"/>
  <c r="AM3469" i="1" s="1"/>
  <c r="AP3469" i="1" s="1"/>
  <c r="AG3501" i="1"/>
  <c r="AM3501" i="1" s="1"/>
  <c r="AP3501" i="1" s="1"/>
  <c r="AG3348" i="1"/>
  <c r="AM3348" i="1" s="1"/>
  <c r="AP3348" i="1" s="1"/>
  <c r="AG3400" i="1"/>
  <c r="AM3400" i="1" s="1"/>
  <c r="AP3400" i="1" s="1"/>
  <c r="AG3445" i="1"/>
  <c r="AM3445" i="1" s="1"/>
  <c r="AP3445" i="1" s="1"/>
  <c r="AG3368" i="1"/>
  <c r="AM3368" i="1" s="1"/>
  <c r="AP3368" i="1" s="1"/>
  <c r="AG3432" i="1"/>
  <c r="AM3432" i="1" s="1"/>
  <c r="AP3432" i="1" s="1"/>
  <c r="AG3458" i="1"/>
  <c r="AM3458" i="1" s="1"/>
  <c r="AP3458" i="1" s="1"/>
  <c r="AG3324" i="1"/>
  <c r="AM3324" i="1" s="1"/>
  <c r="AP3324" i="1" s="1"/>
  <c r="AG3578" i="1"/>
  <c r="AM3578" i="1" s="1"/>
  <c r="AP3578" i="1" s="1"/>
  <c r="AG3642" i="1"/>
  <c r="AM3642" i="1" s="1"/>
  <c r="AP3642" i="1" s="1"/>
  <c r="AG3581" i="1"/>
  <c r="AM3581" i="1" s="1"/>
  <c r="AP3581" i="1" s="1"/>
  <c r="AG3645" i="1"/>
  <c r="AM3645" i="1" s="1"/>
  <c r="AP3645" i="1" s="1"/>
  <c r="AG3538" i="1"/>
  <c r="AM3538" i="1" s="1"/>
  <c r="AP3538" i="1" s="1"/>
  <c r="AG3606" i="1"/>
  <c r="AM3606" i="1" s="1"/>
  <c r="AP3606" i="1" s="1"/>
  <c r="AG3670" i="1"/>
  <c r="AM3670" i="1" s="1"/>
  <c r="AP3670" i="1" s="1"/>
  <c r="AG3526" i="1"/>
  <c r="AM3526" i="1" s="1"/>
  <c r="AP3526" i="1" s="1"/>
  <c r="AG3601" i="1"/>
  <c r="AM3601" i="1" s="1"/>
  <c r="AP3601" i="1" s="1"/>
  <c r="AG3674" i="1"/>
  <c r="AM3674" i="1" s="1"/>
  <c r="AP3674" i="1" s="1"/>
  <c r="AG3877" i="1"/>
  <c r="AM3877" i="1" s="1"/>
  <c r="AP3877" i="1" s="1"/>
  <c r="AG3771" i="1"/>
  <c r="AM3771" i="1" s="1"/>
  <c r="AP3771" i="1" s="1"/>
  <c r="AG3840" i="1"/>
  <c r="AM3840" i="1" s="1"/>
  <c r="AP3840" i="1" s="1"/>
  <c r="AG3904" i="1"/>
  <c r="AM3904" i="1" s="1"/>
  <c r="AP3904" i="1" s="1"/>
  <c r="AG3968" i="1"/>
  <c r="AM3968" i="1" s="1"/>
  <c r="AP3968" i="1" s="1"/>
  <c r="AG3881" i="1"/>
  <c r="AM3881" i="1" s="1"/>
  <c r="AP3881" i="1" s="1"/>
  <c r="AG3945" i="1"/>
  <c r="AM3945" i="1" s="1"/>
  <c r="AP3945" i="1" s="1"/>
  <c r="AG3766" i="1"/>
  <c r="AM3766" i="1" s="1"/>
  <c r="AP3766" i="1" s="1"/>
  <c r="AG3801" i="1"/>
  <c r="AM3801" i="1" s="1"/>
  <c r="AP3801" i="1" s="1"/>
  <c r="AG3817" i="1"/>
  <c r="AM3817" i="1" s="1"/>
  <c r="AP3817" i="1" s="1"/>
  <c r="AG4009" i="1"/>
  <c r="AM4009" i="1" s="1"/>
  <c r="AP4009" i="1" s="1"/>
  <c r="AG4056" i="1"/>
  <c r="AM4056" i="1" s="1"/>
  <c r="AP4056" i="1" s="1"/>
  <c r="AG3949" i="1"/>
  <c r="AM3949" i="1" s="1"/>
  <c r="AP3949" i="1" s="1"/>
  <c r="AG4048" i="1"/>
  <c r="AM4048" i="1" s="1"/>
  <c r="AP4048" i="1" s="1"/>
  <c r="AG3941" i="1"/>
  <c r="AM3941" i="1" s="1"/>
  <c r="AP3941" i="1" s="1"/>
  <c r="AG4171" i="1"/>
  <c r="AM4171" i="1" s="1"/>
  <c r="AP4171" i="1" s="1"/>
  <c r="AG4187" i="1"/>
  <c r="AM4187" i="1" s="1"/>
  <c r="AP4187" i="1" s="1"/>
  <c r="AG4203" i="1"/>
  <c r="AM4203" i="1" s="1"/>
  <c r="AP4203" i="1" s="1"/>
  <c r="AG4219" i="1"/>
  <c r="AM4219" i="1" s="1"/>
  <c r="AP4219" i="1" s="1"/>
  <c r="AG4235" i="1"/>
  <c r="AM4235" i="1" s="1"/>
  <c r="AP4235" i="1" s="1"/>
  <c r="AG4251" i="1"/>
  <c r="AM4251" i="1" s="1"/>
  <c r="AP4251" i="1" s="1"/>
  <c r="AG4609" i="1"/>
  <c r="AM4609" i="1" s="1"/>
  <c r="AP4609" i="1" s="1"/>
  <c r="AG4692" i="1"/>
  <c r="AM4692" i="1" s="1"/>
  <c r="AP4692" i="1" s="1"/>
  <c r="AG4366" i="1"/>
  <c r="AM4366" i="1" s="1"/>
  <c r="AP4366" i="1" s="1"/>
  <c r="AG4616" i="1"/>
  <c r="AM4616" i="1" s="1"/>
  <c r="AP4616" i="1" s="1"/>
  <c r="AG4365" i="1"/>
  <c r="AM4365" i="1" s="1"/>
  <c r="AP4365" i="1" s="1"/>
  <c r="AG4628" i="1"/>
  <c r="AM4628" i="1" s="1"/>
  <c r="AP4628" i="1" s="1"/>
  <c r="AG4697" i="1"/>
  <c r="AM4697" i="1" s="1"/>
  <c r="AP4697" i="1" s="1"/>
  <c r="AG4769" i="1"/>
  <c r="AM4769" i="1" s="1"/>
  <c r="AP4769" i="1" s="1"/>
  <c r="AG4744" i="1"/>
  <c r="AM4744" i="1" s="1"/>
  <c r="AP4744" i="1" s="1"/>
  <c r="AG4777" i="1"/>
  <c r="AM4777" i="1" s="1"/>
  <c r="AP4777" i="1" s="1"/>
  <c r="AG4793" i="1"/>
  <c r="AM4793" i="1" s="1"/>
  <c r="AP4793" i="1" s="1"/>
  <c r="AG4809" i="1"/>
  <c r="AM4809" i="1" s="1"/>
  <c r="AP4809" i="1" s="1"/>
  <c r="AG4825" i="1"/>
  <c r="AM4825" i="1" s="1"/>
  <c r="AP4825" i="1" s="1"/>
  <c r="AG4841" i="1"/>
  <c r="AM4841" i="1" s="1"/>
  <c r="AP4841" i="1" s="1"/>
  <c r="AG4857" i="1"/>
  <c r="AM4857" i="1" s="1"/>
  <c r="AP4857" i="1" s="1"/>
  <c r="AG4873" i="1"/>
  <c r="AM4873" i="1" s="1"/>
  <c r="AP4873" i="1" s="1"/>
  <c r="AG4889" i="1"/>
  <c r="AM4889" i="1" s="1"/>
  <c r="AP4889" i="1" s="1"/>
  <c r="AG4905" i="1"/>
  <c r="AM4905" i="1" s="1"/>
  <c r="AP4905" i="1" s="1"/>
  <c r="AG4921" i="1"/>
  <c r="AM4921" i="1" s="1"/>
  <c r="AP4921" i="1" s="1"/>
  <c r="AG4937" i="1"/>
  <c r="AM4937" i="1" s="1"/>
  <c r="AP4937" i="1" s="1"/>
  <c r="AG4953" i="1"/>
  <c r="AM4953" i="1" s="1"/>
  <c r="AP4953" i="1" s="1"/>
  <c r="AG4969" i="1"/>
  <c r="AM4969" i="1" s="1"/>
  <c r="AP4969" i="1" s="1"/>
  <c r="AG4985" i="1"/>
  <c r="AM4985" i="1" s="1"/>
  <c r="AP4985" i="1" s="1"/>
  <c r="AG5001" i="1"/>
  <c r="AM5001" i="1" s="1"/>
  <c r="AP5001" i="1" s="1"/>
  <c r="AG5017" i="1"/>
  <c r="AM5017" i="1" s="1"/>
  <c r="AP5017" i="1" s="1"/>
  <c r="AG5033" i="1"/>
  <c r="AM5033" i="1" s="1"/>
  <c r="AP5033" i="1" s="1"/>
  <c r="AG5049" i="1"/>
  <c r="AM5049" i="1" s="1"/>
  <c r="AP5049" i="1" s="1"/>
  <c r="AG5065" i="1"/>
  <c r="AM5065" i="1" s="1"/>
  <c r="AP5065" i="1" s="1"/>
  <c r="AG5081" i="1"/>
  <c r="AM5081" i="1" s="1"/>
  <c r="AP5081" i="1" s="1"/>
  <c r="AG5226" i="1"/>
  <c r="AM5226" i="1" s="1"/>
  <c r="AP5226" i="1" s="1"/>
  <c r="AG5294" i="1"/>
  <c r="AM5294" i="1" s="1"/>
  <c r="AP5294" i="1" s="1"/>
  <c r="AG5358" i="1"/>
  <c r="AM5358" i="1" s="1"/>
  <c r="AP5358" i="1" s="1"/>
  <c r="AG5490" i="1"/>
  <c r="AM5490" i="1" s="1"/>
  <c r="AP5490" i="1" s="1"/>
  <c r="AG5085" i="1"/>
  <c r="AM5085" i="1" s="1"/>
  <c r="AP5085" i="1" s="1"/>
  <c r="AG5486" i="1"/>
  <c r="AM5486" i="1" s="1"/>
  <c r="AP5486" i="1" s="1"/>
  <c r="AG5527" i="1"/>
  <c r="AM5527" i="1" s="1"/>
  <c r="AP5527" i="1" s="1"/>
  <c r="AG5204" i="1"/>
  <c r="AM5204" i="1" s="1"/>
  <c r="AP5204" i="1" s="1"/>
  <c r="AG5254" i="1"/>
  <c r="AM5254" i="1" s="1"/>
  <c r="AP5254" i="1" s="1"/>
  <c r="AG5318" i="1"/>
  <c r="AM5318" i="1" s="1"/>
  <c r="AP5318" i="1" s="1"/>
  <c r="AG5382" i="1"/>
  <c r="AM5382" i="1" s="1"/>
  <c r="AP5382" i="1" s="1"/>
  <c r="AG5450" i="1"/>
  <c r="AM5450" i="1" s="1"/>
  <c r="AP5450" i="1" s="1"/>
  <c r="AG5514" i="1"/>
  <c r="AM5514" i="1" s="1"/>
  <c r="AP5514" i="1" s="1"/>
  <c r="AG5526" i="1"/>
  <c r="AM5526" i="1" s="1"/>
  <c r="AP5526" i="1" s="1"/>
  <c r="AG5574" i="1"/>
  <c r="AM5574" i="1" s="1"/>
  <c r="AP5574" i="1" s="1"/>
  <c r="AG5615" i="1"/>
  <c r="AM5615" i="1" s="1"/>
  <c r="AP5615" i="1" s="1"/>
  <c r="AG5672" i="1"/>
  <c r="AM5672" i="1" s="1"/>
  <c r="AP5672" i="1" s="1"/>
  <c r="AG5708" i="1"/>
  <c r="AM5708" i="1" s="1"/>
  <c r="AP5708" i="1" s="1"/>
  <c r="AG5750" i="1"/>
  <c r="AM5750" i="1" s="1"/>
  <c r="AP5750" i="1" s="1"/>
  <c r="AG5814" i="1"/>
  <c r="AM5814" i="1" s="1"/>
  <c r="AP5814" i="1" s="1"/>
  <c r="AG5878" i="1"/>
  <c r="AM5878" i="1" s="1"/>
  <c r="AP5878" i="1" s="1"/>
  <c r="AG5942" i="1"/>
  <c r="AM5942" i="1" s="1"/>
  <c r="AP5942" i="1" s="1"/>
  <c r="AG6006" i="1"/>
  <c r="AM6006" i="1" s="1"/>
  <c r="AP6006" i="1" s="1"/>
  <c r="AG5562" i="1"/>
  <c r="AM5562" i="1" s="1"/>
  <c r="AP5562" i="1" s="1"/>
  <c r="AG5616" i="1"/>
  <c r="AM5616" i="1" s="1"/>
  <c r="AP5616" i="1" s="1"/>
  <c r="AG5764" i="1"/>
  <c r="AM5764" i="1" s="1"/>
  <c r="AP5764" i="1" s="1"/>
  <c r="AG5956" i="1"/>
  <c r="AM5956" i="1" s="1"/>
  <c r="AP5956" i="1" s="1"/>
  <c r="AG6020" i="1"/>
  <c r="AM6020" i="1" s="1"/>
  <c r="AP6020" i="1" s="1"/>
  <c r="AG5566" i="1"/>
  <c r="AM5566" i="1" s="1"/>
  <c r="AP5566" i="1" s="1"/>
  <c r="AG5710" i="1"/>
  <c r="AM5710" i="1" s="1"/>
  <c r="AP5710" i="1" s="1"/>
  <c r="AG5742" i="1"/>
  <c r="AM5742" i="1" s="1"/>
  <c r="AP5742" i="1" s="1"/>
  <c r="AG5806" i="1"/>
  <c r="AM5806" i="1" s="1"/>
  <c r="AP5806" i="1" s="1"/>
  <c r="AG5870" i="1"/>
  <c r="AM5870" i="1" s="1"/>
  <c r="AP5870" i="1" s="1"/>
  <c r="AG5934" i="1"/>
  <c r="AM5934" i="1" s="1"/>
  <c r="AP5934" i="1" s="1"/>
  <c r="AG5998" i="1"/>
  <c r="AM5998" i="1" s="1"/>
  <c r="AP5998" i="1" s="1"/>
  <c r="AG5551" i="1"/>
  <c r="AM5551" i="1" s="1"/>
  <c r="AP5551" i="1" s="1"/>
  <c r="AG5644" i="1"/>
  <c r="AM5644" i="1" s="1"/>
  <c r="AP5644" i="1" s="1"/>
  <c r="AG5746" i="1"/>
  <c r="AM5746" i="1" s="1"/>
  <c r="AP5746" i="1" s="1"/>
  <c r="AG5810" i="1"/>
  <c r="AM5810" i="1" s="1"/>
  <c r="AP5810" i="1" s="1"/>
  <c r="AG5874" i="1"/>
  <c r="AM5874" i="1" s="1"/>
  <c r="AP5874" i="1" s="1"/>
  <c r="AG5938" i="1"/>
  <c r="AM5938" i="1" s="1"/>
  <c r="AP5938" i="1" s="1"/>
  <c r="AG6002" i="1"/>
  <c r="AM6002" i="1" s="1"/>
  <c r="AP6002" i="1" s="1"/>
  <c r="AG6062" i="1"/>
  <c r="AM6062" i="1" s="1"/>
  <c r="AP6062" i="1" s="1"/>
  <c r="AG6243" i="1"/>
  <c r="AM6243" i="1" s="1"/>
  <c r="AP6243" i="1" s="1"/>
  <c r="AG6315" i="1"/>
  <c r="AM6315" i="1" s="1"/>
  <c r="AP6315" i="1" s="1"/>
  <c r="AG6419" i="1"/>
  <c r="AM6419" i="1" s="1"/>
  <c r="AP6419" i="1" s="1"/>
  <c r="AG6435" i="1"/>
  <c r="AM6435" i="1" s="1"/>
  <c r="AP6435" i="1" s="1"/>
  <c r="AG6451" i="1"/>
  <c r="AM6451" i="1" s="1"/>
  <c r="AP6451" i="1" s="1"/>
  <c r="AG6483" i="1"/>
  <c r="AM6483" i="1" s="1"/>
  <c r="AP6483" i="1" s="1"/>
  <c r="AG6499" i="1"/>
  <c r="AM6499" i="1" s="1"/>
  <c r="AP6499" i="1" s="1"/>
  <c r="AG6515" i="1"/>
  <c r="AM6515" i="1" s="1"/>
  <c r="AP6515" i="1" s="1"/>
  <c r="AG6547" i="1"/>
  <c r="AM6547" i="1" s="1"/>
  <c r="AP6547" i="1" s="1"/>
  <c r="AG6563" i="1"/>
  <c r="AM6563" i="1" s="1"/>
  <c r="AP6563" i="1" s="1"/>
  <c r="AG6579" i="1"/>
  <c r="AM6579" i="1" s="1"/>
  <c r="AP6579" i="1" s="1"/>
  <c r="AG6611" i="1"/>
  <c r="AM6611" i="1" s="1"/>
  <c r="AP6611" i="1" s="1"/>
  <c r="AG6627" i="1"/>
  <c r="AM6627" i="1" s="1"/>
  <c r="AP6627" i="1" s="1"/>
  <c r="AG6643" i="1"/>
  <c r="AM6643" i="1" s="1"/>
  <c r="AP6643" i="1" s="1"/>
  <c r="AG6675" i="1"/>
  <c r="AM6675" i="1" s="1"/>
  <c r="AP6675" i="1" s="1"/>
  <c r="AG6691" i="1"/>
  <c r="AM6691" i="1" s="1"/>
  <c r="AP6691" i="1" s="1"/>
  <c r="AG6707" i="1"/>
  <c r="AM6707" i="1" s="1"/>
  <c r="AP6707" i="1" s="1"/>
  <c r="AG6723" i="1"/>
  <c r="AM6723" i="1" s="1"/>
  <c r="AP6723" i="1" s="1"/>
  <c r="AG6058" i="1"/>
  <c r="AM6058" i="1" s="1"/>
  <c r="AP6058" i="1" s="1"/>
  <c r="AG6759" i="1"/>
  <c r="AM6759" i="1" s="1"/>
  <c r="AP6759" i="1" s="1"/>
  <c r="AG6782" i="1"/>
  <c r="AM6782" i="1" s="1"/>
  <c r="AP6782" i="1" s="1"/>
  <c r="AG6103" i="1"/>
  <c r="AM6103" i="1" s="1"/>
  <c r="AP6103" i="1" s="1"/>
  <c r="AG6167" i="1"/>
  <c r="AM6167" i="1" s="1"/>
  <c r="AP6167" i="1" s="1"/>
  <c r="AG6307" i="1"/>
  <c r="AM6307" i="1" s="1"/>
  <c r="AP6307" i="1" s="1"/>
  <c r="AG6739" i="1"/>
  <c r="AM6739" i="1" s="1"/>
  <c r="AP6739" i="1" s="1"/>
  <c r="AG6082" i="1"/>
  <c r="AM6082" i="1" s="1"/>
  <c r="AP6082" i="1" s="1"/>
  <c r="AG6375" i="1"/>
  <c r="AM6375" i="1" s="1"/>
  <c r="AP6375" i="1" s="1"/>
  <c r="AG6842" i="1"/>
  <c r="AM6842" i="1" s="1"/>
  <c r="AP6842" i="1" s="1"/>
  <c r="AG6994" i="1"/>
  <c r="AM6994" i="1" s="1"/>
  <c r="AP6994" i="1" s="1"/>
  <c r="AG7058" i="1"/>
  <c r="AM7058" i="1" s="1"/>
  <c r="AP7058" i="1" s="1"/>
  <c r="AG7122" i="1"/>
  <c r="AM7122" i="1" s="1"/>
  <c r="AP7122" i="1" s="1"/>
  <c r="AG7186" i="1"/>
  <c r="AM7186" i="1" s="1"/>
  <c r="AP7186" i="1" s="1"/>
  <c r="AG7250" i="1"/>
  <c r="AM7250" i="1" s="1"/>
  <c r="AP7250" i="1" s="1"/>
  <c r="AG7314" i="1"/>
  <c r="AM7314" i="1" s="1"/>
  <c r="AP7314" i="1" s="1"/>
  <c r="AG7378" i="1"/>
  <c r="AM7378" i="1" s="1"/>
  <c r="AP7378" i="1" s="1"/>
  <c r="AG7442" i="1"/>
  <c r="AM7442" i="1" s="1"/>
  <c r="AP7442" i="1" s="1"/>
  <c r="AG7506" i="1"/>
  <c r="AM7506" i="1" s="1"/>
  <c r="AP7506" i="1" s="1"/>
  <c r="AG7570" i="1"/>
  <c r="AM7570" i="1" s="1"/>
  <c r="AP7570" i="1" s="1"/>
  <c r="AG6992" i="1"/>
  <c r="AM6992" i="1" s="1"/>
  <c r="AP6992" i="1" s="1"/>
  <c r="AG7056" i="1"/>
  <c r="AM7056" i="1" s="1"/>
  <c r="AP7056" i="1" s="1"/>
  <c r="AG7120" i="1"/>
  <c r="AM7120" i="1" s="1"/>
  <c r="AP7120" i="1" s="1"/>
  <c r="AG7184" i="1"/>
  <c r="AM7184" i="1" s="1"/>
  <c r="AP7184" i="1" s="1"/>
  <c r="AG7248" i="1"/>
  <c r="AM7248" i="1" s="1"/>
  <c r="AP7248" i="1" s="1"/>
  <c r="AG7312" i="1"/>
  <c r="AM7312" i="1" s="1"/>
  <c r="AP7312" i="1" s="1"/>
  <c r="AG7376" i="1"/>
  <c r="AM7376" i="1" s="1"/>
  <c r="AP7376" i="1" s="1"/>
  <c r="AG7440" i="1"/>
  <c r="AM7440" i="1" s="1"/>
  <c r="AP7440" i="1" s="1"/>
  <c r="AG7504" i="1"/>
  <c r="AM7504" i="1" s="1"/>
  <c r="AP7504" i="1" s="1"/>
  <c r="AG6783" i="1"/>
  <c r="AM6783" i="1" s="1"/>
  <c r="AP6783" i="1" s="1"/>
  <c r="AG6799" i="1"/>
  <c r="AM6799" i="1" s="1"/>
  <c r="AP6799" i="1" s="1"/>
  <c r="AG6815" i="1"/>
  <c r="AM6815" i="1" s="1"/>
  <c r="AP6815" i="1" s="1"/>
  <c r="AG6831" i="1"/>
  <c r="AM6831" i="1" s="1"/>
  <c r="AP6831" i="1" s="1"/>
  <c r="AG6938" i="1"/>
  <c r="AM6938" i="1" s="1"/>
  <c r="AP6938" i="1" s="1"/>
  <c r="AG7002" i="1"/>
  <c r="AM7002" i="1" s="1"/>
  <c r="AP7002" i="1" s="1"/>
  <c r="AG7066" i="1"/>
  <c r="AM7066" i="1" s="1"/>
  <c r="AP7066" i="1" s="1"/>
  <c r="AG7130" i="1"/>
  <c r="AM7130" i="1" s="1"/>
  <c r="AP7130" i="1" s="1"/>
  <c r="AG7194" i="1"/>
  <c r="AM7194" i="1" s="1"/>
  <c r="AP7194" i="1" s="1"/>
  <c r="AG7258" i="1"/>
  <c r="AM7258" i="1" s="1"/>
  <c r="AP7258" i="1" s="1"/>
  <c r="AG7322" i="1"/>
  <c r="AM7322" i="1" s="1"/>
  <c r="AP7322" i="1" s="1"/>
  <c r="AG7386" i="1"/>
  <c r="AM7386" i="1" s="1"/>
  <c r="AP7386" i="1" s="1"/>
  <c r="AG7450" i="1"/>
  <c r="AM7450" i="1" s="1"/>
  <c r="AP7450" i="1" s="1"/>
  <c r="AG7514" i="1"/>
  <c r="AM7514" i="1" s="1"/>
  <c r="AP7514" i="1" s="1"/>
  <c r="AG6762" i="1"/>
  <c r="AM6762" i="1" s="1"/>
  <c r="AP6762" i="1" s="1"/>
  <c r="AG6916" i="1"/>
  <c r="AM6916" i="1" s="1"/>
  <c r="AP6916" i="1" s="1"/>
  <c r="AG6984" i="1"/>
  <c r="AM6984" i="1" s="1"/>
  <c r="AP6984" i="1" s="1"/>
  <c r="AG7048" i="1"/>
  <c r="AM7048" i="1" s="1"/>
  <c r="AP7048" i="1" s="1"/>
  <c r="AG7112" i="1"/>
  <c r="AM7112" i="1" s="1"/>
  <c r="AP7112" i="1" s="1"/>
  <c r="AG7176" i="1"/>
  <c r="AM7176" i="1" s="1"/>
  <c r="AP7176" i="1" s="1"/>
  <c r="AG7240" i="1"/>
  <c r="AM7240" i="1" s="1"/>
  <c r="AP7240" i="1" s="1"/>
  <c r="AG7304" i="1"/>
  <c r="AM7304" i="1" s="1"/>
  <c r="AP7304" i="1" s="1"/>
  <c r="AG7368" i="1"/>
  <c r="AM7368" i="1" s="1"/>
  <c r="AP7368" i="1" s="1"/>
  <c r="AG7432" i="1"/>
  <c r="AM7432" i="1" s="1"/>
  <c r="AP7432" i="1" s="1"/>
  <c r="AG7496" i="1"/>
  <c r="AM7496" i="1" s="1"/>
  <c r="AP7496" i="1" s="1"/>
  <c r="AG7584" i="1"/>
  <c r="AM7584" i="1" s="1"/>
  <c r="AP7584" i="1" s="1"/>
  <c r="AG7646" i="1"/>
  <c r="AM7646" i="1" s="1"/>
  <c r="AP7646" i="1" s="1"/>
  <c r="AG7726" i="1"/>
  <c r="AM7726" i="1" s="1"/>
  <c r="AP7726" i="1" s="1"/>
  <c r="AG7764" i="1"/>
  <c r="AM7764" i="1" s="1"/>
  <c r="AP7764" i="1" s="1"/>
  <c r="AG7582" i="1"/>
  <c r="AM7582" i="1" s="1"/>
  <c r="AP7582" i="1" s="1"/>
  <c r="AG7716" i="1"/>
  <c r="AM7716" i="1" s="1"/>
  <c r="AP7716" i="1" s="1"/>
  <c r="AG7774" i="1"/>
  <c r="AM7774" i="1" s="1"/>
  <c r="AP7774" i="1" s="1"/>
  <c r="AG7840" i="1"/>
  <c r="AM7840" i="1" s="1"/>
  <c r="AP7840" i="1" s="1"/>
  <c r="AG7590" i="1"/>
  <c r="AM7590" i="1" s="1"/>
  <c r="AP7590" i="1" s="1"/>
  <c r="AG7654" i="1"/>
  <c r="AM7654" i="1" s="1"/>
  <c r="AP7654" i="1" s="1"/>
  <c r="AG7718" i="1"/>
  <c r="AM7718" i="1" s="1"/>
  <c r="AP7718" i="1" s="1"/>
  <c r="AG7782" i="1"/>
  <c r="AM7782" i="1" s="1"/>
  <c r="AP7782" i="1" s="1"/>
  <c r="AG7844" i="1"/>
  <c r="AM7844" i="1" s="1"/>
  <c r="AP7844" i="1" s="1"/>
  <c r="AG7604" i="1"/>
  <c r="AM7604" i="1" s="1"/>
  <c r="AP7604" i="1" s="1"/>
  <c r="AG7668" i="1"/>
  <c r="AM7668" i="1" s="1"/>
  <c r="AP7668" i="1" s="1"/>
  <c r="AG7730" i="1"/>
  <c r="AM7730" i="1" s="1"/>
  <c r="AP7730" i="1" s="1"/>
  <c r="AG7816" i="1"/>
  <c r="AM7816" i="1" s="1"/>
  <c r="AP7816" i="1" s="1"/>
  <c r="AG7872" i="1"/>
  <c r="AM7872" i="1" s="1"/>
  <c r="AP7872" i="1" s="1"/>
  <c r="AG7673" i="1"/>
  <c r="AM7673" i="1" s="1"/>
  <c r="AP7673" i="1" s="1"/>
  <c r="AG6222" i="1"/>
  <c r="AM6222" i="1" s="1"/>
  <c r="AP6222" i="1" s="1"/>
  <c r="AG6420" i="1"/>
  <c r="AM6420" i="1" s="1"/>
  <c r="AP6420" i="1" s="1"/>
  <c r="AG6218" i="1"/>
  <c r="AM6218" i="1" s="1"/>
  <c r="AP6218" i="1" s="1"/>
  <c r="AG6276" i="1"/>
  <c r="AM6276" i="1" s="1"/>
  <c r="AP6276" i="1" s="1"/>
  <c r="AG6156" i="1"/>
  <c r="AM6156" i="1" s="1"/>
  <c r="AP6156" i="1" s="1"/>
  <c r="AG5647" i="1"/>
  <c r="AM5647" i="1" s="1"/>
  <c r="AP5647" i="1" s="1"/>
  <c r="AG5545" i="1"/>
  <c r="AM5545" i="1" s="1"/>
  <c r="AP5545" i="1" s="1"/>
  <c r="AG5424" i="1"/>
  <c r="AM5424" i="1" s="1"/>
  <c r="AP5424" i="1" s="1"/>
  <c r="AG5134" i="1"/>
  <c r="AM5134" i="1" s="1"/>
  <c r="AP5134" i="1" s="1"/>
  <c r="AG5291" i="1"/>
  <c r="AM5291" i="1" s="1"/>
  <c r="AP5291" i="1" s="1"/>
  <c r="AG5383" i="1"/>
  <c r="AM5383" i="1" s="1"/>
  <c r="AP5383" i="1" s="1"/>
  <c r="AG5186" i="1"/>
  <c r="AM5186" i="1" s="1"/>
  <c r="AP5186" i="1" s="1"/>
  <c r="AG4667" i="1"/>
  <c r="AM4667" i="1" s="1"/>
  <c r="AP4667" i="1" s="1"/>
  <c r="AG4443" i="1"/>
  <c r="AM4443" i="1" s="1"/>
  <c r="AP4443" i="1" s="1"/>
  <c r="AG7749" i="1"/>
  <c r="AM7749" i="1" s="1"/>
  <c r="AP7749" i="1" s="1"/>
  <c r="AG7669" i="1"/>
  <c r="AM7669" i="1" s="1"/>
  <c r="AP7669" i="1" s="1"/>
  <c r="AG7797" i="1"/>
  <c r="AM7797" i="1" s="1"/>
  <c r="AP7797" i="1" s="1"/>
  <c r="AG7553" i="1"/>
  <c r="AM7553" i="1" s="1"/>
  <c r="AP7553" i="1" s="1"/>
  <c r="AG7297" i="1"/>
  <c r="AM7297" i="1" s="1"/>
  <c r="AP7297" i="1" s="1"/>
  <c r="AG7041" i="1"/>
  <c r="AM7041" i="1" s="1"/>
  <c r="AP7041" i="1" s="1"/>
  <c r="AG7513" i="1"/>
  <c r="AM7513" i="1" s="1"/>
  <c r="AP7513" i="1" s="1"/>
  <c r="AG7257" i="1"/>
  <c r="AM7257" i="1" s="1"/>
  <c r="AP7257" i="1" s="1"/>
  <c r="AG7583" i="1"/>
  <c r="AM7583" i="1" s="1"/>
  <c r="AP7583" i="1" s="1"/>
  <c r="AG7327" i="1"/>
  <c r="AM7327" i="1" s="1"/>
  <c r="AP7327" i="1" s="1"/>
  <c r="AG7071" i="1"/>
  <c r="AM7071" i="1" s="1"/>
  <c r="AP7071" i="1" s="1"/>
  <c r="AG6352" i="1"/>
  <c r="AM6352" i="1" s="1"/>
  <c r="AP6352" i="1" s="1"/>
  <c r="AG6316" i="1"/>
  <c r="AM6316" i="1" s="1"/>
  <c r="AP6316" i="1" s="1"/>
  <c r="AG6764" i="1"/>
  <c r="AM6764" i="1" s="1"/>
  <c r="AP6764" i="1" s="1"/>
  <c r="AG6298" i="1"/>
  <c r="AM6298" i="1" s="1"/>
  <c r="AP6298" i="1" s="1"/>
  <c r="AG5823" i="1"/>
  <c r="AM5823" i="1" s="1"/>
  <c r="AP5823" i="1" s="1"/>
  <c r="AG5585" i="1"/>
  <c r="AM5585" i="1" s="1"/>
  <c r="AP5585" i="1" s="1"/>
  <c r="AG5512" i="1"/>
  <c r="AM5512" i="1" s="1"/>
  <c r="AP5512" i="1" s="1"/>
  <c r="AG5923" i="1"/>
  <c r="AM5923" i="1" s="1"/>
  <c r="AP5923" i="1" s="1"/>
  <c r="AG5437" i="1"/>
  <c r="AM5437" i="1" s="1"/>
  <c r="AP5437" i="1" s="1"/>
  <c r="AG5153" i="1"/>
  <c r="AM5153" i="1" s="1"/>
  <c r="AP5153" i="1" s="1"/>
  <c r="AG5227" i="1"/>
  <c r="AM5227" i="1" s="1"/>
  <c r="AP5227" i="1" s="1"/>
  <c r="AG5285" i="1"/>
  <c r="AM5285" i="1" s="1"/>
  <c r="AP5285" i="1" s="1"/>
  <c r="AG5099" i="1"/>
  <c r="AM5099" i="1" s="1"/>
  <c r="AP5099" i="1" s="1"/>
  <c r="AG5035" i="1"/>
  <c r="AM5035" i="1" s="1"/>
  <c r="AP5035" i="1" s="1"/>
  <c r="AG4971" i="1"/>
  <c r="AM4971" i="1" s="1"/>
  <c r="AP4971" i="1" s="1"/>
  <c r="AG4907" i="1"/>
  <c r="AM4907" i="1" s="1"/>
  <c r="AP4907" i="1" s="1"/>
  <c r="AG4843" i="1"/>
  <c r="AM4843" i="1" s="1"/>
  <c r="AP4843" i="1" s="1"/>
  <c r="AG4779" i="1"/>
  <c r="AM4779" i="1" s="1"/>
  <c r="AP4779" i="1" s="1"/>
  <c r="AG4739" i="1"/>
  <c r="AM4739" i="1" s="1"/>
  <c r="AP4739" i="1" s="1"/>
  <c r="AG4439" i="1"/>
  <c r="AM4439" i="1" s="1"/>
  <c r="AP4439" i="1" s="1"/>
  <c r="AG7778" i="1"/>
  <c r="AM7778" i="1" s="1"/>
  <c r="AP7778" i="1" s="1"/>
  <c r="AG7565" i="1"/>
  <c r="AM7565" i="1" s="1"/>
  <c r="AP7565" i="1" s="1"/>
  <c r="AG7309" i="1"/>
  <c r="AM7309" i="1" s="1"/>
  <c r="AP7309" i="1" s="1"/>
  <c r="AG7053" i="1"/>
  <c r="AM7053" i="1" s="1"/>
  <c r="AP7053" i="1" s="1"/>
  <c r="AG7123" i="1"/>
  <c r="AM7123" i="1" s="1"/>
  <c r="AP7123" i="1" s="1"/>
  <c r="AG6318" i="1"/>
  <c r="AM6318" i="1" s="1"/>
  <c r="AP6318" i="1" s="1"/>
  <c r="AG6158" i="1"/>
  <c r="AM6158" i="1" s="1"/>
  <c r="AP6158" i="1" s="1"/>
  <c r="AG6428" i="1"/>
  <c r="AM6428" i="1" s="1"/>
  <c r="AP6428" i="1" s="1"/>
  <c r="AG6170" i="1"/>
  <c r="AM6170" i="1" s="1"/>
  <c r="AP6170" i="1" s="1"/>
  <c r="AG6297" i="1"/>
  <c r="AM6297" i="1" s="1"/>
  <c r="AP6297" i="1" s="1"/>
  <c r="AG6322" i="1"/>
  <c r="AM6322" i="1" s="1"/>
  <c r="AP6322" i="1" s="1"/>
  <c r="AG5839" i="1"/>
  <c r="AM5839" i="1" s="1"/>
  <c r="AP5839" i="1" s="1"/>
  <c r="AG5631" i="1"/>
  <c r="AM5631" i="1" s="1"/>
  <c r="AP5631" i="1" s="1"/>
  <c r="AG5520" i="1"/>
  <c r="AM5520" i="1" s="1"/>
  <c r="AP5520" i="1" s="1"/>
  <c r="AG5389" i="1"/>
  <c r="AM5389" i="1" s="1"/>
  <c r="AP5389" i="1" s="1"/>
  <c r="AG5137" i="1"/>
  <c r="AM5137" i="1" s="1"/>
  <c r="AP5137" i="1" s="1"/>
  <c r="AG5121" i="1"/>
  <c r="AM5121" i="1" s="1"/>
  <c r="AP5121" i="1" s="1"/>
  <c r="AG5275" i="1"/>
  <c r="AM5275" i="1" s="1"/>
  <c r="AP5275" i="1" s="1"/>
  <c r="AG5449" i="1"/>
  <c r="AM5449" i="1" s="1"/>
  <c r="AP5449" i="1" s="1"/>
  <c r="AG5205" i="1"/>
  <c r="AM5205" i="1" s="1"/>
  <c r="AP5205" i="1" s="1"/>
  <c r="AG4717" i="1"/>
  <c r="AM4717" i="1" s="1"/>
  <c r="AP4717" i="1" s="1"/>
  <c r="AG4499" i="1"/>
  <c r="AM4499" i="1" s="1"/>
  <c r="AP4499" i="1" s="1"/>
  <c r="AG7847" i="1"/>
  <c r="AM7847" i="1" s="1"/>
  <c r="AP7847" i="1" s="1"/>
  <c r="AG7679" i="1"/>
  <c r="AM7679" i="1" s="1"/>
  <c r="AP7679" i="1" s="1"/>
  <c r="AG7473" i="1"/>
  <c r="AM7473" i="1" s="1"/>
  <c r="AP7473" i="1" s="1"/>
  <c r="AG7217" i="1"/>
  <c r="AM7217" i="1" s="1"/>
  <c r="AP7217" i="1" s="1"/>
  <c r="AG6961" i="1"/>
  <c r="AM6961" i="1" s="1"/>
  <c r="AP6961" i="1" s="1"/>
  <c r="AG6820" i="1"/>
  <c r="AM6820" i="1" s="1"/>
  <c r="AP6820" i="1" s="1"/>
  <c r="AG6788" i="1"/>
  <c r="AM6788" i="1" s="1"/>
  <c r="AP6788" i="1" s="1"/>
  <c r="AG7421" i="1"/>
  <c r="AM7421" i="1" s="1"/>
  <c r="AP7421" i="1" s="1"/>
  <c r="AG7165" i="1"/>
  <c r="AM7165" i="1" s="1"/>
  <c r="AP7165" i="1" s="1"/>
  <c r="AG7465" i="1"/>
  <c r="AM7465" i="1" s="1"/>
  <c r="AP7465" i="1" s="1"/>
  <c r="AG7209" i="1"/>
  <c r="AM7209" i="1" s="1"/>
  <c r="AP7209" i="1" s="1"/>
  <c r="AG6953" i="1"/>
  <c r="AM6953" i="1" s="1"/>
  <c r="AP6953" i="1" s="1"/>
  <c r="AG6424" i="1"/>
  <c r="AM6424" i="1" s="1"/>
  <c r="AP6424" i="1" s="1"/>
  <c r="AG6196" i="1"/>
  <c r="AM6196" i="1" s="1"/>
  <c r="AP6196" i="1" s="1"/>
  <c r="AG6724" i="1"/>
  <c r="AM6724" i="1" s="1"/>
  <c r="AP6724" i="1" s="1"/>
  <c r="AG6692" i="1"/>
  <c r="AM6692" i="1" s="1"/>
  <c r="AP6692" i="1" s="1"/>
  <c r="AG6660" i="1"/>
  <c r="AM6660" i="1" s="1"/>
  <c r="AP6660" i="1" s="1"/>
  <c r="AG6628" i="1"/>
  <c r="AM6628" i="1" s="1"/>
  <c r="AP6628" i="1" s="1"/>
  <c r="AG6596" i="1"/>
  <c r="AM6596" i="1" s="1"/>
  <c r="AP6596" i="1" s="1"/>
  <c r="AG6564" i="1"/>
  <c r="AM6564" i="1" s="1"/>
  <c r="AP6564" i="1" s="1"/>
  <c r="AG6532" i="1"/>
  <c r="AM6532" i="1" s="1"/>
  <c r="AP6532" i="1" s="1"/>
  <c r="AG6500" i="1"/>
  <c r="AM6500" i="1" s="1"/>
  <c r="AP6500" i="1" s="1"/>
  <c r="AG6468" i="1"/>
  <c r="AM6468" i="1" s="1"/>
  <c r="AP6468" i="1" s="1"/>
  <c r="AG6436" i="1"/>
  <c r="AM6436" i="1" s="1"/>
  <c r="AP6436" i="1" s="1"/>
  <c r="AG6172" i="1"/>
  <c r="AM6172" i="1" s="1"/>
  <c r="AP6172" i="1" s="1"/>
  <c r="AG5889" i="1"/>
  <c r="AM5889" i="1" s="1"/>
  <c r="AP5889" i="1" s="1"/>
  <c r="AG5901" i="1"/>
  <c r="AM5901" i="1" s="1"/>
  <c r="AP5901" i="1" s="1"/>
  <c r="AG5779" i="1"/>
  <c r="AM5779" i="1" s="1"/>
  <c r="AP5779" i="1" s="1"/>
  <c r="AG5263" i="1"/>
  <c r="AM5263" i="1" s="1"/>
  <c r="AP5263" i="1" s="1"/>
  <c r="AG5127" i="1"/>
  <c r="AM5127" i="1" s="1"/>
  <c r="AP5127" i="1" s="1"/>
  <c r="AG5269" i="1"/>
  <c r="AM5269" i="1" s="1"/>
  <c r="AP5269" i="1" s="1"/>
  <c r="AG5055" i="1"/>
  <c r="AM5055" i="1" s="1"/>
  <c r="AP5055" i="1" s="1"/>
  <c r="AG4991" i="1"/>
  <c r="AM4991" i="1" s="1"/>
  <c r="AP4991" i="1" s="1"/>
  <c r="AG4927" i="1"/>
  <c r="AM4927" i="1" s="1"/>
  <c r="AP4927" i="1" s="1"/>
  <c r="AG4863" i="1"/>
  <c r="AM4863" i="1" s="1"/>
  <c r="AP4863" i="1" s="1"/>
  <c r="AG4799" i="1"/>
  <c r="AM4799" i="1" s="1"/>
  <c r="AP4799" i="1" s="1"/>
  <c r="AG4705" i="1"/>
  <c r="AM4705" i="1" s="1"/>
  <c r="AP4705" i="1" s="1"/>
  <c r="AG4511" i="1"/>
  <c r="AM4511" i="1" s="1"/>
  <c r="AP4511" i="1" s="1"/>
  <c r="AG4095" i="1"/>
  <c r="AM4095" i="1" s="1"/>
  <c r="AP4095" i="1" s="1"/>
  <c r="AG4189" i="1"/>
  <c r="AM4189" i="1" s="1"/>
  <c r="AP4189" i="1" s="1"/>
  <c r="AG3792" i="1"/>
  <c r="AM3792" i="1" s="1"/>
  <c r="AP3792" i="1" s="1"/>
  <c r="AG3697" i="1"/>
  <c r="AM3697" i="1" s="1"/>
  <c r="AP3697" i="1" s="1"/>
  <c r="AG3753" i="1"/>
  <c r="AM3753" i="1" s="1"/>
  <c r="AP3753" i="1" s="1"/>
  <c r="AG3403" i="1"/>
  <c r="AM3403" i="1" s="1"/>
  <c r="AP3403" i="1" s="1"/>
  <c r="AG3279" i="1"/>
  <c r="AM3279" i="1" s="1"/>
  <c r="AP3279" i="1" s="1"/>
  <c r="AG3086" i="1"/>
  <c r="AM3086" i="1" s="1"/>
  <c r="AP3086" i="1" s="1"/>
  <c r="AG3011" i="1"/>
  <c r="AM3011" i="1" s="1"/>
  <c r="AP3011" i="1" s="1"/>
  <c r="AG2973" i="1"/>
  <c r="AM2973" i="1" s="1"/>
  <c r="AP2973" i="1" s="1"/>
  <c r="AG2857" i="1"/>
  <c r="AM2857" i="1" s="1"/>
  <c r="AP2857" i="1" s="1"/>
  <c r="AG2704" i="1"/>
  <c r="AM2704" i="1" s="1"/>
  <c r="AP2704" i="1" s="1"/>
  <c r="AG2730" i="1"/>
  <c r="AM2730" i="1" s="1"/>
  <c r="AP2730" i="1" s="1"/>
  <c r="AG2647" i="1"/>
  <c r="AM2647" i="1" s="1"/>
  <c r="AP2647" i="1" s="1"/>
  <c r="AG3998" i="1"/>
  <c r="AM3998" i="1" s="1"/>
  <c r="AP3998" i="1" s="1"/>
  <c r="AG4702" i="1"/>
  <c r="AM4702" i="1" s="1"/>
  <c r="AP4702" i="1" s="1"/>
  <c r="AG4139" i="1"/>
  <c r="AM4139" i="1" s="1"/>
  <c r="AP4139" i="1" s="1"/>
  <c r="AG4220" i="1"/>
  <c r="AM4220" i="1" s="1"/>
  <c r="AP4220" i="1" s="1"/>
  <c r="AG4156" i="1"/>
  <c r="AM4156" i="1" s="1"/>
  <c r="AP4156" i="1" s="1"/>
  <c r="AG4092" i="1"/>
  <c r="AM4092" i="1" s="1"/>
  <c r="AP4092" i="1" s="1"/>
  <c r="AG3863" i="1"/>
  <c r="AM3863" i="1" s="1"/>
  <c r="AP3863" i="1" s="1"/>
  <c r="AG3719" i="1"/>
  <c r="AM3719" i="1" s="1"/>
  <c r="AP3719" i="1" s="1"/>
  <c r="AG3608" i="1"/>
  <c r="AM3608" i="1" s="1"/>
  <c r="AP3608" i="1" s="1"/>
  <c r="AG3688" i="1"/>
  <c r="AM3688" i="1" s="1"/>
  <c r="AP3688" i="1" s="1"/>
  <c r="AG3373" i="1"/>
  <c r="AM3373" i="1" s="1"/>
  <c r="AP3373" i="1" s="1"/>
  <c r="AG3275" i="1"/>
  <c r="AM3275" i="1" s="1"/>
  <c r="AP3275" i="1" s="1"/>
  <c r="AG3069" i="1"/>
  <c r="AM3069" i="1" s="1"/>
  <c r="AP3069" i="1" s="1"/>
  <c r="AG2987" i="1"/>
  <c r="AM2987" i="1" s="1"/>
  <c r="AP2987" i="1" s="1"/>
  <c r="AG2853" i="1"/>
  <c r="AM2853" i="1" s="1"/>
  <c r="AP2853" i="1" s="1"/>
  <c r="AG2766" i="1"/>
  <c r="AM2766" i="1" s="1"/>
  <c r="AP2766" i="1" s="1"/>
  <c r="AG4423" i="1"/>
  <c r="AM4423" i="1" s="1"/>
  <c r="AP4423" i="1" s="1"/>
  <c r="AG4259" i="1"/>
  <c r="AM4259" i="1" s="1"/>
  <c r="AP4259" i="1" s="1"/>
  <c r="AG4169" i="1"/>
  <c r="AM4169" i="1" s="1"/>
  <c r="AP4169" i="1" s="1"/>
  <c r="AG4105" i="1"/>
  <c r="AM4105" i="1" s="1"/>
  <c r="AP4105" i="1" s="1"/>
  <c r="AG3743" i="1"/>
  <c r="AM3743" i="1" s="1"/>
  <c r="AP3743" i="1" s="1"/>
  <c r="AG3749" i="1"/>
  <c r="AM3749" i="1" s="1"/>
  <c r="AP3749" i="1" s="1"/>
  <c r="AG3491" i="1"/>
  <c r="AM3491" i="1" s="1"/>
  <c r="AP3491" i="1" s="1"/>
  <c r="AG3329" i="1"/>
  <c r="AM3329" i="1" s="1"/>
  <c r="AP3329" i="1" s="1"/>
  <c r="AG3189" i="1"/>
  <c r="AM3189" i="1" s="1"/>
  <c r="AP3189" i="1" s="1"/>
  <c r="AG3223" i="1"/>
  <c r="AM3223" i="1" s="1"/>
  <c r="AP3223" i="1" s="1"/>
  <c r="AG3311" i="1"/>
  <c r="AM3311" i="1" s="1"/>
  <c r="AP3311" i="1" s="1"/>
  <c r="AG3198" i="1"/>
  <c r="AM3198" i="1" s="1"/>
  <c r="AP3198" i="1" s="1"/>
  <c r="AG3038" i="1"/>
  <c r="AM3038" i="1" s="1"/>
  <c r="AP3038" i="1" s="1"/>
  <c r="AG2965" i="1"/>
  <c r="AM2965" i="1" s="1"/>
  <c r="AP2965" i="1" s="1"/>
  <c r="AG2951" i="1"/>
  <c r="AM2951" i="1" s="1"/>
  <c r="AP2951" i="1" s="1"/>
  <c r="AG2814" i="1"/>
  <c r="AM2814" i="1" s="1"/>
  <c r="AP2814" i="1" s="1"/>
  <c r="AG2738" i="1"/>
  <c r="AM2738" i="1" s="1"/>
  <c r="AP2738" i="1" s="1"/>
  <c r="AG4411" i="1"/>
  <c r="AM4411" i="1" s="1"/>
  <c r="AP4411" i="1" s="1"/>
  <c r="AG4510" i="1"/>
  <c r="AM4510" i="1" s="1"/>
  <c r="AP4510" i="1" s="1"/>
  <c r="AG4446" i="1"/>
  <c r="AM4446" i="1" s="1"/>
  <c r="AP4446" i="1" s="1"/>
  <c r="AG4723" i="1"/>
  <c r="AM4723" i="1" s="1"/>
  <c r="AP4723" i="1" s="1"/>
  <c r="AG4026" i="1"/>
  <c r="AM4026" i="1" s="1"/>
  <c r="AP4026" i="1" s="1"/>
  <c r="AG4248" i="1"/>
  <c r="AM4248" i="1" s="1"/>
  <c r="AP4248" i="1" s="1"/>
  <c r="AG4184" i="1"/>
  <c r="AM4184" i="1" s="1"/>
  <c r="AP4184" i="1" s="1"/>
  <c r="AG4120" i="1"/>
  <c r="AM4120" i="1" s="1"/>
  <c r="AP4120" i="1" s="1"/>
  <c r="AG3975" i="1"/>
  <c r="AM3975" i="1" s="1"/>
  <c r="AP3975" i="1" s="1"/>
  <c r="AG3735" i="1"/>
  <c r="AM3735" i="1" s="1"/>
  <c r="AP3735" i="1" s="1"/>
  <c r="AG3700" i="1"/>
  <c r="AM3700" i="1" s="1"/>
  <c r="AP3700" i="1" s="1"/>
  <c r="AG3744" i="1"/>
  <c r="AM3744" i="1" s="1"/>
  <c r="AP3744" i="1" s="1"/>
  <c r="AG3427" i="1"/>
  <c r="AM3427" i="1" s="1"/>
  <c r="AP3427" i="1" s="1"/>
  <c r="AG3355" i="1"/>
  <c r="AM3355" i="1" s="1"/>
  <c r="AP3355" i="1" s="1"/>
  <c r="AG3307" i="1"/>
  <c r="AM3307" i="1" s="1"/>
  <c r="AP3307" i="1" s="1"/>
  <c r="AG3050" i="1"/>
  <c r="AM3050" i="1" s="1"/>
  <c r="AP3050" i="1" s="1"/>
  <c r="AG2963" i="1"/>
  <c r="AM2963" i="1" s="1"/>
  <c r="AP2963" i="1" s="1"/>
  <c r="AG2828" i="1"/>
  <c r="AM2828" i="1" s="1"/>
  <c r="AP2828" i="1" s="1"/>
  <c r="AG2748" i="1"/>
  <c r="AM2748" i="1" s="1"/>
  <c r="AP2748" i="1" s="1"/>
  <c r="AG2646" i="1"/>
  <c r="AM2646" i="1" s="1"/>
  <c r="AP2646" i="1" s="1"/>
  <c r="AG2676" i="1"/>
  <c r="AM2676" i="1" s="1"/>
  <c r="AP2676" i="1" s="1"/>
  <c r="AG2651" i="1"/>
  <c r="AM2651" i="1" s="1"/>
  <c r="AP2651" i="1" s="1"/>
  <c r="AG2664" i="1"/>
  <c r="AM2664" i="1" s="1"/>
  <c r="AP2664" i="1" s="1"/>
  <c r="AG2695" i="1"/>
  <c r="AM2695" i="1" s="1"/>
  <c r="AP2695" i="1" s="1"/>
  <c r="AG2732" i="1"/>
  <c r="AM2732" i="1" s="1"/>
  <c r="AP2732" i="1" s="1"/>
  <c r="AG2698" i="1"/>
  <c r="AM2698" i="1" s="1"/>
  <c r="AP2698" i="1" s="1"/>
  <c r="AG2736" i="1"/>
  <c r="AM2736" i="1" s="1"/>
  <c r="AP2736" i="1" s="1"/>
  <c r="AG2769" i="1"/>
  <c r="AM2769" i="1" s="1"/>
  <c r="AP2769" i="1" s="1"/>
  <c r="AG2823" i="1"/>
  <c r="AM2823" i="1" s="1"/>
  <c r="AP2823" i="1" s="1"/>
  <c r="AG2870" i="1"/>
  <c r="AM2870" i="1" s="1"/>
  <c r="AP2870" i="1" s="1"/>
  <c r="AG2850" i="1"/>
  <c r="AM2850" i="1" s="1"/>
  <c r="AP2850" i="1" s="1"/>
  <c r="AG2905" i="1"/>
  <c r="AM2905" i="1" s="1"/>
  <c r="AP2905" i="1" s="1"/>
  <c r="AG2914" i="1"/>
  <c r="AM2914" i="1" s="1"/>
  <c r="AP2914" i="1" s="1"/>
  <c r="AG3016" i="1"/>
  <c r="AM3016" i="1" s="1"/>
  <c r="AP3016" i="1" s="1"/>
  <c r="AG2960" i="1"/>
  <c r="AM2960" i="1" s="1"/>
  <c r="AP2960" i="1" s="1"/>
  <c r="AG3060" i="1"/>
  <c r="AM3060" i="1" s="1"/>
  <c r="AP3060" i="1" s="1"/>
  <c r="AG3040" i="1"/>
  <c r="AM3040" i="1" s="1"/>
  <c r="AP3040" i="1" s="1"/>
  <c r="AG3093" i="1"/>
  <c r="AM3093" i="1" s="1"/>
  <c r="AP3093" i="1" s="1"/>
  <c r="AG3145" i="1"/>
  <c r="AM3145" i="1" s="1"/>
  <c r="AP3145" i="1" s="1"/>
  <c r="AG3125" i="1"/>
  <c r="AM3125" i="1" s="1"/>
  <c r="AP3125" i="1" s="1"/>
  <c r="AG3167" i="1"/>
  <c r="AM3167" i="1" s="1"/>
  <c r="AP3167" i="1" s="1"/>
  <c r="AG3111" i="1"/>
  <c r="AM3111" i="1" s="1"/>
  <c r="AP3111" i="1" s="1"/>
  <c r="AG3224" i="1"/>
  <c r="AM3224" i="1" s="1"/>
  <c r="AP3224" i="1" s="1"/>
  <c r="AG3288" i="1"/>
  <c r="AM3288" i="1" s="1"/>
  <c r="AP3288" i="1" s="1"/>
  <c r="AG3206" i="1"/>
  <c r="AM3206" i="1" s="1"/>
  <c r="AP3206" i="1" s="1"/>
  <c r="AG3270" i="1"/>
  <c r="AM3270" i="1" s="1"/>
  <c r="AP3270" i="1" s="1"/>
  <c r="AG3232" i="1"/>
  <c r="AM3232" i="1" s="1"/>
  <c r="AP3232" i="1" s="1"/>
  <c r="AG3296" i="1"/>
  <c r="AM3296" i="1" s="1"/>
  <c r="AP3296" i="1" s="1"/>
  <c r="AG3262" i="1"/>
  <c r="AM3262" i="1" s="1"/>
  <c r="AP3262" i="1" s="1"/>
  <c r="AG3328" i="1"/>
  <c r="AM3328" i="1" s="1"/>
  <c r="AP3328" i="1" s="1"/>
  <c r="AG3457" i="1"/>
  <c r="AM3457" i="1" s="1"/>
  <c r="AP3457" i="1" s="1"/>
  <c r="AG3489" i="1"/>
  <c r="AM3489" i="1" s="1"/>
  <c r="AP3489" i="1" s="1"/>
  <c r="AG3435" i="1"/>
  <c r="AM3435" i="1" s="1"/>
  <c r="AP3435" i="1" s="1"/>
  <c r="AG3342" i="1"/>
  <c r="AM3342" i="1" s="1"/>
  <c r="AP3342" i="1" s="1"/>
  <c r="AG3451" i="1"/>
  <c r="AM3451" i="1" s="1"/>
  <c r="AP3451" i="1" s="1"/>
  <c r="AG3506" i="1"/>
  <c r="AM3506" i="1" s="1"/>
  <c r="AP3506" i="1" s="1"/>
  <c r="AG3362" i="1"/>
  <c r="AM3362" i="1" s="1"/>
  <c r="AP3362" i="1" s="1"/>
  <c r="AG3424" i="1"/>
  <c r="AM3424" i="1" s="1"/>
  <c r="AP3424" i="1" s="1"/>
  <c r="AG3554" i="1"/>
  <c r="AM3554" i="1" s="1"/>
  <c r="AP3554" i="1" s="1"/>
  <c r="AG3621" i="1"/>
  <c r="AM3621" i="1" s="1"/>
  <c r="AP3621" i="1" s="1"/>
  <c r="AG3646" i="1"/>
  <c r="AM3646" i="1" s="1"/>
  <c r="AP3646" i="1" s="1"/>
  <c r="AG3699" i="1"/>
  <c r="AM3699" i="1" s="1"/>
  <c r="AP3699" i="1" s="1"/>
  <c r="AG3517" i="1"/>
  <c r="AM3517" i="1" s="1"/>
  <c r="AP3517" i="1" s="1"/>
  <c r="AG3555" i="1"/>
  <c r="AM3555" i="1" s="1"/>
  <c r="AP3555" i="1" s="1"/>
  <c r="AG3587" i="1"/>
  <c r="AM3587" i="1" s="1"/>
  <c r="AP3587" i="1" s="1"/>
  <c r="AG3619" i="1"/>
  <c r="AM3619" i="1" s="1"/>
  <c r="AP3619" i="1" s="1"/>
  <c r="AG3651" i="1"/>
  <c r="AM3651" i="1" s="1"/>
  <c r="AP3651" i="1" s="1"/>
  <c r="AG3853" i="1"/>
  <c r="AM3853" i="1" s="1"/>
  <c r="AP3853" i="1" s="1"/>
  <c r="AG3917" i="1"/>
  <c r="AM3917" i="1" s="1"/>
  <c r="AP3917" i="1" s="1"/>
  <c r="AG3826" i="1"/>
  <c r="AM3826" i="1" s="1"/>
  <c r="AP3826" i="1" s="1"/>
  <c r="AG3858" i="1"/>
  <c r="AM3858" i="1" s="1"/>
  <c r="AP3858" i="1" s="1"/>
  <c r="AG3890" i="1"/>
  <c r="AM3890" i="1" s="1"/>
  <c r="AP3890" i="1" s="1"/>
  <c r="AG3944" i="1"/>
  <c r="AM3944" i="1" s="1"/>
  <c r="AP3944" i="1" s="1"/>
  <c r="AG3765" i="1"/>
  <c r="AM3765" i="1" s="1"/>
  <c r="AP3765" i="1" s="1"/>
  <c r="AG3857" i="1"/>
  <c r="AM3857" i="1" s="1"/>
  <c r="AP3857" i="1" s="1"/>
  <c r="AG3921" i="1"/>
  <c r="AM3921" i="1" s="1"/>
  <c r="AP3921" i="1" s="1"/>
  <c r="AG3985" i="1"/>
  <c r="AM3985" i="1" s="1"/>
  <c r="AP3985" i="1" s="1"/>
  <c r="AG3828" i="1"/>
  <c r="AM3828" i="1" s="1"/>
  <c r="AP3828" i="1" s="1"/>
  <c r="AG3924" i="1"/>
  <c r="AM3924" i="1" s="1"/>
  <c r="AP3924" i="1" s="1"/>
  <c r="AG3956" i="1"/>
  <c r="AM3956" i="1" s="1"/>
  <c r="AP3956" i="1" s="1"/>
  <c r="AG3994" i="1"/>
  <c r="AM3994" i="1" s="1"/>
  <c r="AP3994" i="1" s="1"/>
  <c r="AG4040" i="1"/>
  <c r="AM4040" i="1" s="1"/>
  <c r="AP4040" i="1" s="1"/>
  <c r="AG4301" i="1"/>
  <c r="AM4301" i="1" s="1"/>
  <c r="AP4301" i="1" s="1"/>
  <c r="AG4317" i="1"/>
  <c r="AM4317" i="1" s="1"/>
  <c r="AP4317" i="1" s="1"/>
  <c r="AG4064" i="1"/>
  <c r="AM4064" i="1" s="1"/>
  <c r="AP4064" i="1" s="1"/>
  <c r="AG4020" i="1"/>
  <c r="AM4020" i="1" s="1"/>
  <c r="AP4020" i="1" s="1"/>
  <c r="AG4282" i="1"/>
  <c r="AM4282" i="1" s="1"/>
  <c r="AP4282" i="1" s="1"/>
  <c r="AG4420" i="1"/>
  <c r="AM4420" i="1" s="1"/>
  <c r="AP4420" i="1" s="1"/>
  <c r="AG4436" i="1"/>
  <c r="AM4436" i="1" s="1"/>
  <c r="AP4436" i="1" s="1"/>
  <c r="AG4452" i="1"/>
  <c r="AM4452" i="1" s="1"/>
  <c r="AP4452" i="1" s="1"/>
  <c r="AG4468" i="1"/>
  <c r="AM4468" i="1" s="1"/>
  <c r="AP4468" i="1" s="1"/>
  <c r="AG4484" i="1"/>
  <c r="AM4484" i="1" s="1"/>
  <c r="AP4484" i="1" s="1"/>
  <c r="AG4500" i="1"/>
  <c r="AM4500" i="1" s="1"/>
  <c r="AP4500" i="1" s="1"/>
  <c r="AG4516" i="1"/>
  <c r="AM4516" i="1" s="1"/>
  <c r="AP4516" i="1" s="1"/>
  <c r="AG4532" i="1"/>
  <c r="AM4532" i="1" s="1"/>
  <c r="AP4532" i="1" s="1"/>
  <c r="AG4548" i="1"/>
  <c r="AM4548" i="1" s="1"/>
  <c r="AP4548" i="1" s="1"/>
  <c r="AG4564" i="1"/>
  <c r="AM4564" i="1" s="1"/>
  <c r="AP4564" i="1" s="1"/>
  <c r="AG4580" i="1"/>
  <c r="AM4580" i="1" s="1"/>
  <c r="AP4580" i="1" s="1"/>
  <c r="AG4596" i="1"/>
  <c r="AM4596" i="1" s="1"/>
  <c r="AP4596" i="1" s="1"/>
  <c r="AG4649" i="1"/>
  <c r="AM4649" i="1" s="1"/>
  <c r="AP4649" i="1" s="1"/>
  <c r="AG4341" i="1"/>
  <c r="AM4341" i="1" s="1"/>
  <c r="AP4341" i="1" s="1"/>
  <c r="AG4661" i="1"/>
  <c r="AM4661" i="1" s="1"/>
  <c r="AP4661" i="1" s="1"/>
  <c r="AG4725" i="1"/>
  <c r="AM4725" i="1" s="1"/>
  <c r="AP4725" i="1" s="1"/>
  <c r="AG4613" i="1"/>
  <c r="AM4613" i="1" s="1"/>
  <c r="AP4613" i="1" s="1"/>
  <c r="AG4668" i="1"/>
  <c r="AM4668" i="1" s="1"/>
  <c r="AP4668" i="1" s="1"/>
  <c r="AG4378" i="1"/>
  <c r="AM4378" i="1" s="1"/>
  <c r="AP4378" i="1" s="1"/>
  <c r="AG5152" i="1"/>
  <c r="AM5152" i="1" s="1"/>
  <c r="AP5152" i="1" s="1"/>
  <c r="AG5428" i="1"/>
  <c r="AM5428" i="1" s="1"/>
  <c r="AP5428" i="1" s="1"/>
  <c r="AG5292" i="1"/>
  <c r="AM5292" i="1" s="1"/>
  <c r="AP5292" i="1" s="1"/>
  <c r="AG5356" i="1"/>
  <c r="AM5356" i="1" s="1"/>
  <c r="AP5356" i="1" s="1"/>
  <c r="AG5427" i="1"/>
  <c r="AM5427" i="1" s="1"/>
  <c r="AP5427" i="1" s="1"/>
  <c r="AG5491" i="1"/>
  <c r="AM5491" i="1" s="1"/>
  <c r="AP5491" i="1" s="1"/>
  <c r="AG5738" i="1"/>
  <c r="AM5738" i="1" s="1"/>
  <c r="AP5738" i="1" s="1"/>
  <c r="AG5802" i="1"/>
  <c r="AM5802" i="1" s="1"/>
  <c r="AP5802" i="1" s="1"/>
  <c r="AG5866" i="1"/>
  <c r="AM5866" i="1" s="1"/>
  <c r="AP5866" i="1" s="1"/>
  <c r="AG5930" i="1"/>
  <c r="AM5930" i="1" s="1"/>
  <c r="AP5930" i="1" s="1"/>
  <c r="AG5994" i="1"/>
  <c r="AM5994" i="1" s="1"/>
  <c r="AP5994" i="1" s="1"/>
  <c r="AG5727" i="1"/>
  <c r="AM5727" i="1" s="1"/>
  <c r="AP5727" i="1" s="1"/>
  <c r="AG5576" i="1"/>
  <c r="AM5576" i="1" s="1"/>
  <c r="AP5576" i="1" s="1"/>
  <c r="AG6089" i="1"/>
  <c r="AM6089" i="1" s="1"/>
  <c r="AP6089" i="1" s="1"/>
  <c r="AG6153" i="1"/>
  <c r="AM6153" i="1" s="1"/>
  <c r="AP6153" i="1" s="1"/>
  <c r="AG6217" i="1"/>
  <c r="AM6217" i="1" s="1"/>
  <c r="AP6217" i="1" s="1"/>
  <c r="AG6395" i="1"/>
  <c r="AM6395" i="1" s="1"/>
  <c r="AP6395" i="1" s="1"/>
  <c r="AG6115" i="1"/>
  <c r="AM6115" i="1" s="1"/>
  <c r="AP6115" i="1" s="1"/>
  <c r="AG6179" i="1"/>
  <c r="AM6179" i="1" s="1"/>
  <c r="AP6179" i="1" s="1"/>
  <c r="AG6241" i="1"/>
  <c r="AM6241" i="1" s="1"/>
  <c r="AP6241" i="1" s="1"/>
  <c r="AG6145" i="1"/>
  <c r="AM6145" i="1" s="1"/>
  <c r="AP6145" i="1" s="1"/>
  <c r="AG6209" i="1"/>
  <c r="AM6209" i="1" s="1"/>
  <c r="AP6209" i="1" s="1"/>
  <c r="AG6253" i="1"/>
  <c r="AM6253" i="1" s="1"/>
  <c r="AP6253" i="1" s="1"/>
  <c r="AG6872" i="1"/>
  <c r="AM6872" i="1" s="1"/>
  <c r="AP6872" i="1" s="1"/>
  <c r="AG6860" i="1"/>
  <c r="AM6860" i="1" s="1"/>
  <c r="AP6860" i="1" s="1"/>
  <c r="AG6966" i="1"/>
  <c r="AM6966" i="1" s="1"/>
  <c r="AP6966" i="1" s="1"/>
  <c r="AG7030" i="1"/>
  <c r="AM7030" i="1" s="1"/>
  <c r="AP7030" i="1" s="1"/>
  <c r="AG7094" i="1"/>
  <c r="AM7094" i="1" s="1"/>
  <c r="AP7094" i="1" s="1"/>
  <c r="AG7158" i="1"/>
  <c r="AM7158" i="1" s="1"/>
  <c r="AP7158" i="1" s="1"/>
  <c r="AG7814" i="1"/>
  <c r="AM7814" i="1" s="1"/>
  <c r="AP7814" i="1" s="1"/>
  <c r="AG7870" i="1"/>
  <c r="AM7870" i="1" s="1"/>
  <c r="AP7870" i="1" s="1"/>
  <c r="AG7818" i="1"/>
  <c r="AM7818" i="1" s="1"/>
  <c r="AP7818" i="1" s="1"/>
  <c r="AG7854" i="1"/>
  <c r="AM7854" i="1" s="1"/>
  <c r="AP7854" i="1" s="1"/>
  <c r="AG7709" i="1"/>
  <c r="AM7709" i="1" s="1"/>
  <c r="AP7709" i="1" s="1"/>
  <c r="AG7307" i="1"/>
  <c r="AM7307" i="1" s="1"/>
  <c r="AP7307" i="1" s="1"/>
  <c r="AG7051" i="1"/>
  <c r="AM7051" i="1" s="1"/>
  <c r="AP7051" i="1" s="1"/>
  <c r="AG6757" i="1"/>
  <c r="AM6757" i="1" s="1"/>
  <c r="AP6757" i="1" s="1"/>
  <c r="AG7427" i="1"/>
  <c r="AM7427" i="1" s="1"/>
  <c r="AP7427" i="1" s="1"/>
  <c r="AG7171" i="1"/>
  <c r="AM7171" i="1" s="1"/>
  <c r="AP7171" i="1" s="1"/>
  <c r="AG6930" i="1"/>
  <c r="AM6930" i="1" s="1"/>
  <c r="AP6930" i="1" s="1"/>
  <c r="AG6927" i="1"/>
  <c r="AM6927" i="1" s="1"/>
  <c r="AP6927" i="1" s="1"/>
  <c r="AG6043" i="1"/>
  <c r="AM6043" i="1" s="1"/>
  <c r="AP6043" i="1" s="1"/>
  <c r="AG6027" i="1"/>
  <c r="AM6027" i="1" s="1"/>
  <c r="AP6027" i="1" s="1"/>
  <c r="AG5979" i="1"/>
  <c r="AM5979" i="1" s="1"/>
  <c r="AP5979" i="1" s="1"/>
  <c r="AG5729" i="1"/>
  <c r="AM5729" i="1" s="1"/>
  <c r="AP5729" i="1" s="1"/>
  <c r="AG5635" i="1"/>
  <c r="AM5635" i="1" s="1"/>
  <c r="AP5635" i="1" s="1"/>
  <c r="AG5897" i="1"/>
  <c r="AM5897" i="1" s="1"/>
  <c r="AP5897" i="1" s="1"/>
  <c r="AG5178" i="1"/>
  <c r="AM5178" i="1" s="1"/>
  <c r="AP5178" i="1" s="1"/>
  <c r="AG5229" i="1"/>
  <c r="AM5229" i="1" s="1"/>
  <c r="AP5229" i="1" s="1"/>
  <c r="AG5102" i="1"/>
  <c r="AM5102" i="1" s="1"/>
  <c r="AP5102" i="1" s="1"/>
  <c r="AG5038" i="1"/>
  <c r="AM5038" i="1" s="1"/>
  <c r="AP5038" i="1" s="1"/>
  <c r="AG4974" i="1"/>
  <c r="AM4974" i="1" s="1"/>
  <c r="AP4974" i="1" s="1"/>
  <c r="AG4910" i="1"/>
  <c r="AM4910" i="1" s="1"/>
  <c r="AP4910" i="1" s="1"/>
  <c r="AG4846" i="1"/>
  <c r="AM4846" i="1" s="1"/>
  <c r="AP4846" i="1" s="1"/>
  <c r="AG4782" i="1"/>
  <c r="AM4782" i="1" s="1"/>
  <c r="AP4782" i="1" s="1"/>
  <c r="AG7097" i="1"/>
  <c r="AM7097" i="1" s="1"/>
  <c r="AP7097" i="1" s="1"/>
  <c r="AG6885" i="1"/>
  <c r="AM6885" i="1" s="1"/>
  <c r="AP6885" i="1" s="1"/>
  <c r="AG7429" i="1"/>
  <c r="AM7429" i="1" s="1"/>
  <c r="AP7429" i="1" s="1"/>
  <c r="AG7173" i="1"/>
  <c r="AM7173" i="1" s="1"/>
  <c r="AP7173" i="1" s="1"/>
  <c r="AG6926" i="1"/>
  <c r="AM6926" i="1" s="1"/>
  <c r="AP6926" i="1" s="1"/>
  <c r="AG6358" i="1"/>
  <c r="AM6358" i="1" s="1"/>
  <c r="AP6358" i="1" s="1"/>
  <c r="AG6214" i="1"/>
  <c r="AM6214" i="1" s="1"/>
  <c r="AP6214" i="1" s="1"/>
  <c r="AG6402" i="1"/>
  <c r="AM6402" i="1" s="1"/>
  <c r="AP6402" i="1" s="1"/>
  <c r="AG6178" i="1"/>
  <c r="AM6178" i="1" s="1"/>
  <c r="AP6178" i="1" s="1"/>
  <c r="AG5909" i="1"/>
  <c r="AM5909" i="1" s="1"/>
  <c r="AP5909" i="1" s="1"/>
  <c r="AG5593" i="1"/>
  <c r="AM5593" i="1" s="1"/>
  <c r="AP5593" i="1" s="1"/>
  <c r="AG6025" i="1"/>
  <c r="AM6025" i="1" s="1"/>
  <c r="AP6025" i="1" s="1"/>
  <c r="AG5529" i="1"/>
  <c r="AM5529" i="1" s="1"/>
  <c r="AP5529" i="1" s="1"/>
  <c r="AG5223" i="1"/>
  <c r="AM5223" i="1" s="1"/>
  <c r="AP5223" i="1" s="1"/>
  <c r="AG4714" i="1"/>
  <c r="AM4714" i="1" s="1"/>
  <c r="AP4714" i="1" s="1"/>
  <c r="AG7387" i="1"/>
  <c r="AM7387" i="1" s="1"/>
  <c r="AP7387" i="1" s="1"/>
  <c r="AG7131" i="1"/>
  <c r="AM7131" i="1" s="1"/>
  <c r="AP7131" i="1" s="1"/>
  <c r="AG6817" i="1"/>
  <c r="AM6817" i="1" s="1"/>
  <c r="AP6817" i="1" s="1"/>
  <c r="AG7399" i="1"/>
  <c r="AM7399" i="1" s="1"/>
  <c r="AP7399" i="1" s="1"/>
  <c r="AG7143" i="1"/>
  <c r="AM7143" i="1" s="1"/>
  <c r="AP7143" i="1" s="1"/>
  <c r="AG7475" i="1"/>
  <c r="AM7475" i="1" s="1"/>
  <c r="AP7475" i="1" s="1"/>
  <c r="AG7219" i="1"/>
  <c r="AM7219" i="1" s="1"/>
  <c r="AP7219" i="1" s="1"/>
  <c r="AG6059" i="1"/>
  <c r="AM6059" i="1" s="1"/>
  <c r="AP6059" i="1" s="1"/>
  <c r="AG5592" i="1"/>
  <c r="AM5592" i="1" s="1"/>
  <c r="AP5592" i="1" s="1"/>
  <c r="AG6357" i="1"/>
  <c r="AM6357" i="1" s="1"/>
  <c r="AP6357" i="1" s="1"/>
  <c r="AG6230" i="1"/>
  <c r="AM6230" i="1" s="1"/>
  <c r="AP6230" i="1" s="1"/>
  <c r="AG5925" i="1"/>
  <c r="AM5925" i="1" s="1"/>
  <c r="AP5925" i="1" s="1"/>
  <c r="AG5949" i="1"/>
  <c r="AM5949" i="1" s="1"/>
  <c r="AP5949" i="1" s="1"/>
  <c r="AG5597" i="1"/>
  <c r="AM5597" i="1" s="1"/>
  <c r="AP5597" i="1" s="1"/>
  <c r="AG5165" i="1"/>
  <c r="AM5165" i="1" s="1"/>
  <c r="AP5165" i="1" s="1"/>
  <c r="AG4786" i="1"/>
  <c r="AM4786" i="1" s="1"/>
  <c r="AP4786" i="1" s="1"/>
  <c r="AG5110" i="1"/>
  <c r="AM5110" i="1" s="1"/>
  <c r="AP5110" i="1" s="1"/>
  <c r="AG7623" i="1"/>
  <c r="AM7623" i="1" s="1"/>
  <c r="AP7623" i="1" s="1"/>
  <c r="AG7869" i="1"/>
  <c r="AM7869" i="1" s="1"/>
  <c r="AP7869" i="1" s="1"/>
  <c r="AG7595" i="1"/>
  <c r="AM7595" i="1" s="1"/>
  <c r="AP7595" i="1" s="1"/>
  <c r="AG7511" i="1"/>
  <c r="AM7511" i="1" s="1"/>
  <c r="AP7511" i="1" s="1"/>
  <c r="AG7255" i="1"/>
  <c r="AM7255" i="1" s="1"/>
  <c r="AP7255" i="1" s="1"/>
  <c r="AG6999" i="1"/>
  <c r="AM6999" i="1" s="1"/>
  <c r="AP6999" i="1" s="1"/>
  <c r="AG6865" i="1"/>
  <c r="AM6865" i="1" s="1"/>
  <c r="AP6865" i="1" s="1"/>
  <c r="AG6381" i="1"/>
  <c r="AM6381" i="1" s="1"/>
  <c r="AP6381" i="1" s="1"/>
  <c r="AG6313" i="1"/>
  <c r="AM6313" i="1" s="1"/>
  <c r="AP6313" i="1" s="1"/>
  <c r="AG6640" i="1"/>
  <c r="AM6640" i="1" s="1"/>
  <c r="AP6640" i="1" s="1"/>
  <c r="AG6608" i="1"/>
  <c r="AM6608" i="1" s="1"/>
  <c r="AP6608" i="1" s="1"/>
  <c r="AG6576" i="1"/>
  <c r="AM6576" i="1" s="1"/>
  <c r="AP6576" i="1" s="1"/>
  <c r="AG6544" i="1"/>
  <c r="AM6544" i="1" s="1"/>
  <c r="AP6544" i="1" s="1"/>
  <c r="AG6512" i="1"/>
  <c r="AM6512" i="1" s="1"/>
  <c r="AP6512" i="1" s="1"/>
  <c r="AG6480" i="1"/>
  <c r="AM6480" i="1" s="1"/>
  <c r="AP6480" i="1" s="1"/>
  <c r="AG6448" i="1"/>
  <c r="AM6448" i="1" s="1"/>
  <c r="AP6448" i="1" s="1"/>
  <c r="AG6182" i="1"/>
  <c r="AM6182" i="1" s="1"/>
  <c r="AP6182" i="1" s="1"/>
  <c r="AG6356" i="1"/>
  <c r="AM6356" i="1" s="1"/>
  <c r="AP6356" i="1" s="1"/>
  <c r="AG5973" i="1"/>
  <c r="AM5973" i="1" s="1"/>
  <c r="AP5973" i="1" s="1"/>
  <c r="AG5721" i="1"/>
  <c r="AM5721" i="1" s="1"/>
  <c r="AP5721" i="1" s="1"/>
  <c r="AG5959" i="1"/>
  <c r="AM5959" i="1" s="1"/>
  <c r="AP5959" i="1" s="1"/>
  <c r="AG5821" i="1"/>
  <c r="AM5821" i="1" s="1"/>
  <c r="AP5821" i="1" s="1"/>
  <c r="AG5199" i="1"/>
  <c r="AM5199" i="1" s="1"/>
  <c r="AP5199" i="1" s="1"/>
  <c r="AG5433" i="1"/>
  <c r="AM5433" i="1" s="1"/>
  <c r="AP5433" i="1" s="1"/>
  <c r="AG5203" i="1"/>
  <c r="AM5203" i="1" s="1"/>
  <c r="AP5203" i="1" s="1"/>
  <c r="AG5114" i="1"/>
  <c r="AM5114" i="1" s="1"/>
  <c r="AP5114" i="1" s="1"/>
  <c r="AG4710" i="1"/>
  <c r="AM4710" i="1" s="1"/>
  <c r="AP4710" i="1" s="1"/>
  <c r="AG4360" i="1"/>
  <c r="AM4360" i="1" s="1"/>
  <c r="AP4360" i="1" s="1"/>
  <c r="AG3795" i="1"/>
  <c r="AM3795" i="1" s="1"/>
  <c r="AP3795" i="1" s="1"/>
  <c r="AG3923" i="1"/>
  <c r="AM3923" i="1" s="1"/>
  <c r="AP3923" i="1" s="1"/>
  <c r="AG3548" i="1"/>
  <c r="AM3548" i="1" s="1"/>
  <c r="AP3548" i="1" s="1"/>
  <c r="AG3090" i="1"/>
  <c r="AM3090" i="1" s="1"/>
  <c r="AP3090" i="1" s="1"/>
  <c r="AG2808" i="1"/>
  <c r="AM2808" i="1" s="1"/>
  <c r="AP2808" i="1" s="1"/>
  <c r="AG2747" i="1"/>
  <c r="AM2747" i="1" s="1"/>
  <c r="AP2747" i="1" s="1"/>
  <c r="AG4522" i="1"/>
  <c r="AM4522" i="1" s="1"/>
  <c r="AP4522" i="1" s="1"/>
  <c r="AG4458" i="1"/>
  <c r="AM4458" i="1" s="1"/>
  <c r="AP4458" i="1" s="1"/>
  <c r="AG4642" i="1"/>
  <c r="AM4642" i="1" s="1"/>
  <c r="AP4642" i="1" s="1"/>
  <c r="AG4626" i="1"/>
  <c r="AM4626" i="1" s="1"/>
  <c r="AP4626" i="1" s="1"/>
  <c r="AG4269" i="1"/>
  <c r="AM4269" i="1" s="1"/>
  <c r="AP4269" i="1" s="1"/>
  <c r="AG3867" i="1"/>
  <c r="AM3867" i="1" s="1"/>
  <c r="AP3867" i="1" s="1"/>
  <c r="AG3528" i="1"/>
  <c r="AM3528" i="1" s="1"/>
  <c r="AP3528" i="1" s="1"/>
  <c r="AG3389" i="1"/>
  <c r="AM3389" i="1" s="1"/>
  <c r="AP3389" i="1" s="1"/>
  <c r="AG3209" i="1"/>
  <c r="AM3209" i="1" s="1"/>
  <c r="AP3209" i="1" s="1"/>
  <c r="AG2966" i="1"/>
  <c r="AM2966" i="1" s="1"/>
  <c r="AP2966" i="1" s="1"/>
  <c r="AG2974" i="1"/>
  <c r="AM2974" i="1" s="1"/>
  <c r="AP2974" i="1" s="1"/>
  <c r="AG4726" i="1"/>
  <c r="AM4726" i="1" s="1"/>
  <c r="AP4726" i="1" s="1"/>
  <c r="AG4300" i="1"/>
  <c r="AM4300" i="1" s="1"/>
  <c r="AP4300" i="1" s="1"/>
  <c r="AG3907" i="1"/>
  <c r="AM3907" i="1" s="1"/>
  <c r="AP3907" i="1" s="1"/>
  <c r="AG3672" i="1"/>
  <c r="AM3672" i="1" s="1"/>
  <c r="AP3672" i="1" s="1"/>
  <c r="AG3681" i="1"/>
  <c r="AM3681" i="1" s="1"/>
  <c r="AP3681" i="1" s="1"/>
  <c r="AG3407" i="1"/>
  <c r="AM3407" i="1" s="1"/>
  <c r="AP3407" i="1" s="1"/>
  <c r="AG3285" i="1"/>
  <c r="AM3285" i="1" s="1"/>
  <c r="AP3285" i="1" s="1"/>
  <c r="AG3083" i="1"/>
  <c r="AM3083" i="1" s="1"/>
  <c r="AP3083" i="1" s="1"/>
  <c r="AG2802" i="1"/>
  <c r="AM2802" i="1" s="1"/>
  <c r="AP2802" i="1" s="1"/>
  <c r="AG2701" i="1"/>
  <c r="AM2701" i="1" s="1"/>
  <c r="AP2701" i="1" s="1"/>
  <c r="AG4055" i="1"/>
  <c r="AM4055" i="1" s="1"/>
  <c r="AP4055" i="1" s="1"/>
  <c r="AG3851" i="1"/>
  <c r="AM3851" i="1" s="1"/>
  <c r="AP3851" i="1" s="1"/>
  <c r="AG3572" i="1"/>
  <c r="AM3572" i="1" s="1"/>
  <c r="AP3572" i="1" s="1"/>
  <c r="AG3464" i="1"/>
  <c r="AM3464" i="1" s="1"/>
  <c r="AP3464" i="1" s="1"/>
  <c r="AG2637" i="1"/>
  <c r="AM2637" i="1" s="1"/>
  <c r="AP2637" i="1" s="1"/>
  <c r="AG2642" i="1"/>
  <c r="AM2642" i="1" s="1"/>
  <c r="AP2642" i="1" s="1"/>
  <c r="AG2690" i="1"/>
  <c r="AM2690" i="1" s="1"/>
  <c r="AP2690" i="1" s="1"/>
  <c r="AG2793" i="1"/>
  <c r="AM2793" i="1" s="1"/>
  <c r="AP2793" i="1" s="1"/>
  <c r="AG2797" i="1"/>
  <c r="AM2797" i="1" s="1"/>
  <c r="AP2797" i="1" s="1"/>
  <c r="AG2801" i="1"/>
  <c r="AM2801" i="1" s="1"/>
  <c r="AP2801" i="1" s="1"/>
  <c r="AG2786" i="1"/>
  <c r="AM2786" i="1" s="1"/>
  <c r="AP2786" i="1" s="1"/>
  <c r="AG2846" i="1"/>
  <c r="AM2846" i="1" s="1"/>
  <c r="AP2846" i="1" s="1"/>
  <c r="AG2844" i="1"/>
  <c r="AM2844" i="1" s="1"/>
  <c r="AP2844" i="1" s="1"/>
  <c r="AG2900" i="1"/>
  <c r="AM2900" i="1" s="1"/>
  <c r="AP2900" i="1" s="1"/>
  <c r="AG3140" i="1"/>
  <c r="AM3140" i="1" s="1"/>
  <c r="AP3140" i="1" s="1"/>
  <c r="AG3236" i="1"/>
  <c r="AM3236" i="1" s="1"/>
  <c r="AP3236" i="1" s="1"/>
  <c r="AG3300" i="1"/>
  <c r="AM3300" i="1" s="1"/>
  <c r="AP3300" i="1" s="1"/>
  <c r="AG3366" i="1"/>
  <c r="AM3366" i="1" s="1"/>
  <c r="AP3366" i="1" s="1"/>
  <c r="AG3388" i="1"/>
  <c r="AM3388" i="1" s="1"/>
  <c r="AP3388" i="1" s="1"/>
  <c r="AG3402" i="1"/>
  <c r="AM3402" i="1" s="1"/>
  <c r="AP3402" i="1" s="1"/>
  <c r="AG3679" i="1"/>
  <c r="AM3679" i="1" s="1"/>
  <c r="AP3679" i="1" s="1"/>
  <c r="AG3706" i="1"/>
  <c r="AM3706" i="1" s="1"/>
  <c r="AP3706" i="1" s="1"/>
  <c r="AG3805" i="1"/>
  <c r="AM3805" i="1" s="1"/>
  <c r="AP3805" i="1" s="1"/>
  <c r="AG3821" i="1"/>
  <c r="AM3821" i="1" s="1"/>
  <c r="AP3821" i="1" s="1"/>
  <c r="AG4262" i="1"/>
  <c r="AM4262" i="1" s="1"/>
  <c r="AP4262" i="1" s="1"/>
  <c r="AG4053" i="1"/>
  <c r="AM4053" i="1" s="1"/>
  <c r="AP4053" i="1" s="1"/>
  <c r="AG4098" i="1"/>
  <c r="AM4098" i="1" s="1"/>
  <c r="AP4098" i="1" s="1"/>
  <c r="AG4130" i="1"/>
  <c r="AM4130" i="1" s="1"/>
  <c r="AP4130" i="1" s="1"/>
  <c r="AG5164" i="1"/>
  <c r="AM5164" i="1" s="1"/>
  <c r="AP5164" i="1" s="1"/>
  <c r="AG5224" i="1"/>
  <c r="AM5224" i="1" s="1"/>
  <c r="AP5224" i="1" s="1"/>
  <c r="AG5288" i="1"/>
  <c r="AM5288" i="1" s="1"/>
  <c r="AP5288" i="1" s="1"/>
  <c r="AG5412" i="1"/>
  <c r="AM5412" i="1" s="1"/>
  <c r="AP5412" i="1" s="1"/>
  <c r="AG5212" i="1"/>
  <c r="AM5212" i="1" s="1"/>
  <c r="AP5212" i="1" s="1"/>
  <c r="AG5452" i="1"/>
  <c r="AM5452" i="1" s="1"/>
  <c r="AP5452" i="1" s="1"/>
  <c r="AG5579" i="1"/>
  <c r="AM5579" i="1" s="1"/>
  <c r="AP5579" i="1" s="1"/>
  <c r="AG5822" i="1"/>
  <c r="AM5822" i="1" s="1"/>
  <c r="AP5822" i="1" s="1"/>
  <c r="AG5886" i="1"/>
  <c r="AM5886" i="1" s="1"/>
  <c r="AP5886" i="1" s="1"/>
  <c r="AG5950" i="1"/>
  <c r="AM5950" i="1" s="1"/>
  <c r="AP5950" i="1" s="1"/>
  <c r="AG5560" i="1"/>
  <c r="AM5560" i="1" s="1"/>
  <c r="AP5560" i="1" s="1"/>
  <c r="AG6127" i="1"/>
  <c r="AM6127" i="1" s="1"/>
  <c r="AP6127" i="1" s="1"/>
  <c r="AG6423" i="1"/>
  <c r="AM6423" i="1" s="1"/>
  <c r="AP6423" i="1" s="1"/>
  <c r="AG6455" i="1"/>
  <c r="AM6455" i="1" s="1"/>
  <c r="AP6455" i="1" s="1"/>
  <c r="AG6503" i="1"/>
  <c r="AM6503" i="1" s="1"/>
  <c r="AP6503" i="1" s="1"/>
  <c r="AG6519" i="1"/>
  <c r="AM6519" i="1" s="1"/>
  <c r="AP6519" i="1" s="1"/>
  <c r="AG6535" i="1"/>
  <c r="AM6535" i="1" s="1"/>
  <c r="AP6535" i="1" s="1"/>
  <c r="AG6567" i="1"/>
  <c r="AM6567" i="1" s="1"/>
  <c r="AP6567" i="1" s="1"/>
  <c r="AG6583" i="1"/>
  <c r="AM6583" i="1" s="1"/>
  <c r="AP6583" i="1" s="1"/>
  <c r="AG6615" i="1"/>
  <c r="AM6615" i="1" s="1"/>
  <c r="AP6615" i="1" s="1"/>
  <c r="AG6647" i="1"/>
  <c r="AM6647" i="1" s="1"/>
  <c r="AP6647" i="1" s="1"/>
  <c r="AG6679" i="1"/>
  <c r="AM6679" i="1" s="1"/>
  <c r="AP6679" i="1" s="1"/>
  <c r="AG6711" i="1"/>
  <c r="AM6711" i="1" s="1"/>
  <c r="AP6711" i="1" s="1"/>
  <c r="AG6727" i="1"/>
  <c r="AM6727" i="1" s="1"/>
  <c r="AP6727" i="1" s="1"/>
  <c r="AG6221" i="1"/>
  <c r="AM6221" i="1" s="1"/>
  <c r="AP6221" i="1" s="1"/>
  <c r="AG6281" i="1"/>
  <c r="AM6281" i="1" s="1"/>
  <c r="AP6281" i="1" s="1"/>
  <c r="AG6383" i="1"/>
  <c r="AM6383" i="1" s="1"/>
  <c r="AP6383" i="1" s="1"/>
  <c r="AG6101" i="1"/>
  <c r="AM6101" i="1" s="1"/>
  <c r="AP6101" i="1" s="1"/>
  <c r="AG6165" i="1"/>
  <c r="AM6165" i="1" s="1"/>
  <c r="AP6165" i="1" s="1"/>
  <c r="AG6285" i="1"/>
  <c r="AM6285" i="1" s="1"/>
  <c r="AP6285" i="1" s="1"/>
  <c r="AG7074" i="1"/>
  <c r="AM7074" i="1" s="1"/>
  <c r="AP7074" i="1" s="1"/>
  <c r="AG7138" i="1"/>
  <c r="AM7138" i="1" s="1"/>
  <c r="AP7138" i="1" s="1"/>
  <c r="AG7202" i="1"/>
  <c r="AM7202" i="1" s="1"/>
  <c r="AP7202" i="1" s="1"/>
  <c r="AG7330" i="1"/>
  <c r="AM7330" i="1" s="1"/>
  <c r="AP7330" i="1" s="1"/>
  <c r="AG7522" i="1"/>
  <c r="AM7522" i="1" s="1"/>
  <c r="AP7522" i="1" s="1"/>
  <c r="AG6787" i="1"/>
  <c r="AM6787" i="1" s="1"/>
  <c r="AP6787" i="1" s="1"/>
  <c r="AG6819" i="1"/>
  <c r="AM6819" i="1" s="1"/>
  <c r="AP6819" i="1" s="1"/>
  <c r="AG6835" i="1"/>
  <c r="AM6835" i="1" s="1"/>
  <c r="AP6835" i="1" s="1"/>
  <c r="AG7835" i="1"/>
  <c r="AM7835" i="1" s="1"/>
  <c r="AP7835" i="1" s="1"/>
  <c r="AG7403" i="1"/>
  <c r="AM7403" i="1" s="1"/>
  <c r="AP7403" i="1" s="1"/>
  <c r="AG7147" i="1"/>
  <c r="AM7147" i="1" s="1"/>
  <c r="AP7147" i="1" s="1"/>
  <c r="AG6891" i="1"/>
  <c r="AM6891" i="1" s="1"/>
  <c r="AP6891" i="1" s="1"/>
  <c r="AG7431" i="1"/>
  <c r="AM7431" i="1" s="1"/>
  <c r="AP7431" i="1" s="1"/>
  <c r="AG7175" i="1"/>
  <c r="AM7175" i="1" s="1"/>
  <c r="AP7175" i="1" s="1"/>
  <c r="AG7523" i="1"/>
  <c r="AM7523" i="1" s="1"/>
  <c r="AP7523" i="1" s="1"/>
  <c r="AG7267" i="1"/>
  <c r="AM7267" i="1" s="1"/>
  <c r="AP7267" i="1" s="1"/>
  <c r="AG7011" i="1"/>
  <c r="AM7011" i="1" s="1"/>
  <c r="AP7011" i="1" s="1"/>
  <c r="AG7535" i="1"/>
  <c r="AM7535" i="1" s="1"/>
  <c r="AP7535" i="1" s="1"/>
  <c r="AG7023" i="1"/>
  <c r="AM7023" i="1" s="1"/>
  <c r="AP7023" i="1" s="1"/>
  <c r="AG6369" i="1"/>
  <c r="AM6369" i="1" s="1"/>
  <c r="AP6369" i="1" s="1"/>
  <c r="AG5829" i="1"/>
  <c r="AM5829" i="1" s="1"/>
  <c r="AP5829" i="1" s="1"/>
  <c r="AG5809" i="1"/>
  <c r="AM5809" i="1" s="1"/>
  <c r="AP5809" i="1" s="1"/>
  <c r="AG5464" i="1"/>
  <c r="AM5464" i="1" s="1"/>
  <c r="AP5464" i="1" s="1"/>
  <c r="AG5993" i="1"/>
  <c r="AM5993" i="1" s="1"/>
  <c r="AP5993" i="1" s="1"/>
  <c r="AG5737" i="1"/>
  <c r="AM5737" i="1" s="1"/>
  <c r="AP5737" i="1" s="1"/>
  <c r="AG5309" i="1"/>
  <c r="AM5309" i="1" s="1"/>
  <c r="AP5309" i="1" s="1"/>
  <c r="AG5117" i="1"/>
  <c r="AM5117" i="1" s="1"/>
  <c r="AP5117" i="1" s="1"/>
  <c r="AG5062" i="1"/>
  <c r="AM5062" i="1" s="1"/>
  <c r="AP5062" i="1" s="1"/>
  <c r="AG4998" i="1"/>
  <c r="AM4998" i="1" s="1"/>
  <c r="AP4998" i="1" s="1"/>
  <c r="AG4934" i="1"/>
  <c r="AM4934" i="1" s="1"/>
  <c r="AP4934" i="1" s="1"/>
  <c r="AG4870" i="1"/>
  <c r="AM4870" i="1" s="1"/>
  <c r="AP4870" i="1" s="1"/>
  <c r="AG4806" i="1"/>
  <c r="AM4806" i="1" s="1"/>
  <c r="AP4806" i="1" s="1"/>
  <c r="AG7591" i="1"/>
  <c r="AM7591" i="1" s="1"/>
  <c r="AP7591" i="1" s="1"/>
  <c r="AG7631" i="1"/>
  <c r="AM7631" i="1" s="1"/>
  <c r="AP7631" i="1" s="1"/>
  <c r="AG7753" i="1"/>
  <c r="AM7753" i="1" s="1"/>
  <c r="AP7753" i="1" s="1"/>
  <c r="AG7543" i="1"/>
  <c r="AM7543" i="1" s="1"/>
  <c r="AP7543" i="1" s="1"/>
  <c r="AG7287" i="1"/>
  <c r="AM7287" i="1" s="1"/>
  <c r="AP7287" i="1" s="1"/>
  <c r="AG7031" i="1"/>
  <c r="AM7031" i="1" s="1"/>
  <c r="AP7031" i="1" s="1"/>
  <c r="AG6937" i="1"/>
  <c r="AM6937" i="1" s="1"/>
  <c r="AP6937" i="1" s="1"/>
  <c r="AG6306" i="1"/>
  <c r="AM6306" i="1" s="1"/>
  <c r="AP6306" i="1" s="1"/>
  <c r="AG6001" i="1"/>
  <c r="AM6001" i="1" s="1"/>
  <c r="AP6001" i="1" s="1"/>
  <c r="AG5755" i="1"/>
  <c r="AM5755" i="1" s="1"/>
  <c r="AP5755" i="1" s="1"/>
  <c r="AG6035" i="1"/>
  <c r="AM6035" i="1" s="1"/>
  <c r="AP6035" i="1" s="1"/>
  <c r="AG5863" i="1"/>
  <c r="AM5863" i="1" s="1"/>
  <c r="AP5863" i="1" s="1"/>
  <c r="AG5735" i="1"/>
  <c r="AM5735" i="1" s="1"/>
  <c r="AP5735" i="1" s="1"/>
  <c r="AG4689" i="1"/>
  <c r="AM4689" i="1" s="1"/>
  <c r="AP4689" i="1" s="1"/>
  <c r="AG4603" i="1"/>
  <c r="AM4603" i="1" s="1"/>
  <c r="AP4603" i="1" s="1"/>
  <c r="AG7639" i="1"/>
  <c r="AM7639" i="1" s="1"/>
  <c r="AP7639" i="1" s="1"/>
  <c r="AG7683" i="1"/>
  <c r="AM7683" i="1" s="1"/>
  <c r="AP7683" i="1" s="1"/>
  <c r="AG7571" i="1"/>
  <c r="AM7571" i="1" s="1"/>
  <c r="AP7571" i="1" s="1"/>
  <c r="AG7589" i="1"/>
  <c r="AM7589" i="1" s="1"/>
  <c r="AP7589" i="1" s="1"/>
  <c r="AG7737" i="1"/>
  <c r="AM7737" i="1" s="1"/>
  <c r="AP7737" i="1" s="1"/>
  <c r="AG7227" i="1"/>
  <c r="AM7227" i="1" s="1"/>
  <c r="AP7227" i="1" s="1"/>
  <c r="AG6829" i="1"/>
  <c r="AM6829" i="1" s="1"/>
  <c r="AP6829" i="1" s="1"/>
  <c r="AG6797" i="1"/>
  <c r="AM6797" i="1" s="1"/>
  <c r="AP6797" i="1" s="1"/>
  <c r="AG7315" i="1"/>
  <c r="AM7315" i="1" s="1"/>
  <c r="AP7315" i="1" s="1"/>
  <c r="AG6844" i="1"/>
  <c r="AM6844" i="1" s="1"/>
  <c r="AP6844" i="1" s="1"/>
  <c r="AG7119" i="1"/>
  <c r="AM7119" i="1" s="1"/>
  <c r="AP7119" i="1" s="1"/>
  <c r="AG6721" i="1"/>
  <c r="AM6721" i="1" s="1"/>
  <c r="AP6721" i="1" s="1"/>
  <c r="AG6657" i="1"/>
  <c r="AM6657" i="1" s="1"/>
  <c r="AP6657" i="1" s="1"/>
  <c r="AG6625" i="1"/>
  <c r="AM6625" i="1" s="1"/>
  <c r="AP6625" i="1" s="1"/>
  <c r="AG6593" i="1"/>
  <c r="AM6593" i="1" s="1"/>
  <c r="AP6593" i="1" s="1"/>
  <c r="AG6561" i="1"/>
  <c r="AM6561" i="1" s="1"/>
  <c r="AP6561" i="1" s="1"/>
  <c r="AG6529" i="1"/>
  <c r="AM6529" i="1" s="1"/>
  <c r="AP6529" i="1" s="1"/>
  <c r="AG6497" i="1"/>
  <c r="AM6497" i="1" s="1"/>
  <c r="AP6497" i="1" s="1"/>
  <c r="AG6071" i="1"/>
  <c r="AM6071" i="1" s="1"/>
  <c r="AP6071" i="1" s="1"/>
  <c r="AG5777" i="1"/>
  <c r="AM5777" i="1" s="1"/>
  <c r="AP5777" i="1" s="1"/>
  <c r="AG6041" i="1"/>
  <c r="AM6041" i="1" s="1"/>
  <c r="AP6041" i="1" s="1"/>
  <c r="AG5785" i="1"/>
  <c r="AM5785" i="1" s="1"/>
  <c r="AP5785" i="1" s="1"/>
  <c r="AG5225" i="1"/>
  <c r="AM5225" i="1" s="1"/>
  <c r="AP5225" i="1" s="1"/>
  <c r="AG5066" i="1"/>
  <c r="AM5066" i="1" s="1"/>
  <c r="AP5066" i="1" s="1"/>
  <c r="AG5002" i="1"/>
  <c r="AM5002" i="1" s="1"/>
  <c r="AP5002" i="1" s="1"/>
  <c r="AG4938" i="1"/>
  <c r="AM4938" i="1" s="1"/>
  <c r="AP4938" i="1" s="1"/>
  <c r="AG4874" i="1"/>
  <c r="AM4874" i="1" s="1"/>
  <c r="AP4874" i="1" s="1"/>
  <c r="AG4810" i="1"/>
  <c r="AM4810" i="1" s="1"/>
  <c r="AP4810" i="1" s="1"/>
  <c r="AG4742" i="1"/>
  <c r="AM4742" i="1" s="1"/>
  <c r="AP4742" i="1" s="1"/>
  <c r="AG4751" i="1"/>
  <c r="AM4751" i="1" s="1"/>
  <c r="AP4751" i="1" s="1"/>
  <c r="AG7723" i="1"/>
  <c r="AM7723" i="1" s="1"/>
  <c r="AP7723" i="1" s="1"/>
  <c r="AG6907" i="1"/>
  <c r="AM6907" i="1" s="1"/>
  <c r="AP6907" i="1" s="1"/>
  <c r="AG6887" i="1"/>
  <c r="AM6887" i="1" s="1"/>
  <c r="AP6887" i="1" s="1"/>
  <c r="AG6917" i="1"/>
  <c r="AM6917" i="1" s="1"/>
  <c r="AP6917" i="1" s="1"/>
  <c r="AG7397" i="1"/>
  <c r="AM7397" i="1" s="1"/>
  <c r="AP7397" i="1" s="1"/>
  <c r="AG7141" i="1"/>
  <c r="AM7141" i="1" s="1"/>
  <c r="AP7141" i="1" s="1"/>
  <c r="AG6913" i="1"/>
  <c r="AM6913" i="1" s="1"/>
  <c r="AP6913" i="1" s="1"/>
  <c r="AG6421" i="1"/>
  <c r="AM6421" i="1" s="1"/>
  <c r="AP6421" i="1" s="1"/>
  <c r="AG6377" i="1"/>
  <c r="AM6377" i="1" s="1"/>
  <c r="AP6377" i="1" s="1"/>
  <c r="AG6049" i="1"/>
  <c r="AM6049" i="1" s="1"/>
  <c r="AP6049" i="1" s="1"/>
  <c r="AG5813" i="1"/>
  <c r="AM5813" i="1" s="1"/>
  <c r="AP5813" i="1" s="1"/>
  <c r="AG5315" i="1"/>
  <c r="AM5315" i="1" s="1"/>
  <c r="AP5315" i="1" s="1"/>
  <c r="AG5537" i="1"/>
  <c r="AM5537" i="1" s="1"/>
  <c r="AP5537" i="1" s="1"/>
  <c r="AG5219" i="1"/>
  <c r="AM5219" i="1" s="1"/>
  <c r="AP5219" i="1" s="1"/>
  <c r="AG4390" i="1"/>
  <c r="AM4390" i="1" s="1"/>
  <c r="AP4390" i="1" s="1"/>
  <c r="AG4348" i="1"/>
  <c r="AM4348" i="1" s="1"/>
  <c r="AP4348" i="1" s="1"/>
  <c r="AG4372" i="1"/>
  <c r="AM4372" i="1" s="1"/>
  <c r="AP4372" i="1" s="1"/>
  <c r="AG4687" i="1"/>
  <c r="AM4687" i="1" s="1"/>
  <c r="AP4687" i="1" s="1"/>
  <c r="AG4267" i="1"/>
  <c r="AM4267" i="1" s="1"/>
  <c r="AP4267" i="1" s="1"/>
  <c r="AG3919" i="1"/>
  <c r="AM3919" i="1" s="1"/>
  <c r="AP3919" i="1" s="1"/>
  <c r="AG3345" i="1"/>
  <c r="AM3345" i="1" s="1"/>
  <c r="AP3345" i="1" s="1"/>
  <c r="AG3239" i="1"/>
  <c r="AM3239" i="1" s="1"/>
  <c r="AP3239" i="1" s="1"/>
  <c r="AG3162" i="1"/>
  <c r="AM3162" i="1" s="1"/>
  <c r="AP3162" i="1" s="1"/>
  <c r="AG2962" i="1"/>
  <c r="AM2962" i="1" s="1"/>
  <c r="AP2962" i="1" s="1"/>
  <c r="AG2903" i="1"/>
  <c r="AM2903" i="1" s="1"/>
  <c r="AP2903" i="1" s="1"/>
  <c r="AG2751" i="1"/>
  <c r="AM2751" i="1" s="1"/>
  <c r="AP2751" i="1" s="1"/>
  <c r="AG4482" i="1"/>
  <c r="AM4482" i="1" s="1"/>
  <c r="AP4482" i="1" s="1"/>
  <c r="AG4418" i="1"/>
  <c r="AM4418" i="1" s="1"/>
  <c r="AP4418" i="1" s="1"/>
  <c r="AG4331" i="1"/>
  <c r="AM4331" i="1" s="1"/>
  <c r="AP4331" i="1" s="1"/>
  <c r="AG3556" i="1"/>
  <c r="AM3556" i="1" s="1"/>
  <c r="AP3556" i="1" s="1"/>
  <c r="AG3321" i="1"/>
  <c r="AM3321" i="1" s="1"/>
  <c r="AP3321" i="1" s="1"/>
  <c r="AG3059" i="1"/>
  <c r="AM3059" i="1" s="1"/>
  <c r="AP3059" i="1" s="1"/>
  <c r="AG2952" i="1"/>
  <c r="AM2952" i="1" s="1"/>
  <c r="AP2952" i="1" s="1"/>
  <c r="AG2639" i="1"/>
  <c r="AM2639" i="1" s="1"/>
  <c r="AP2639" i="1" s="1"/>
  <c r="AG4706" i="1"/>
  <c r="AM4706" i="1" s="1"/>
  <c r="AP4706" i="1" s="1"/>
  <c r="AG4582" i="1"/>
  <c r="AM4582" i="1" s="1"/>
  <c r="AP4582" i="1" s="1"/>
  <c r="AG4550" i="1"/>
  <c r="AM4550" i="1" s="1"/>
  <c r="AP4550" i="1" s="1"/>
  <c r="AG3871" i="1"/>
  <c r="AM3871" i="1" s="1"/>
  <c r="AP3871" i="1" s="1"/>
  <c r="AG3460" i="1"/>
  <c r="AM3460" i="1" s="1"/>
  <c r="AP3460" i="1" s="1"/>
  <c r="AG3383" i="1"/>
  <c r="AM3383" i="1" s="1"/>
  <c r="AP3383" i="1" s="1"/>
  <c r="AG3117" i="1"/>
  <c r="AM3117" i="1" s="1"/>
  <c r="AP3117" i="1" s="1"/>
  <c r="AG3055" i="1"/>
  <c r="AM3055" i="1" s="1"/>
  <c r="AP3055" i="1" s="1"/>
  <c r="AG3014" i="1"/>
  <c r="AM3014" i="1" s="1"/>
  <c r="AP3014" i="1" s="1"/>
  <c r="AG2804" i="1"/>
  <c r="AM2804" i="1" s="1"/>
  <c r="AP2804" i="1" s="1"/>
  <c r="AG2677" i="1"/>
  <c r="AM2677" i="1" s="1"/>
  <c r="AP2677" i="1" s="1"/>
  <c r="AG4647" i="1"/>
  <c r="AM4647" i="1" s="1"/>
  <c r="AP4647" i="1" s="1"/>
  <c r="AG3947" i="1"/>
  <c r="AM3947" i="1" s="1"/>
  <c r="AP3947" i="1" s="1"/>
  <c r="AG3668" i="1"/>
  <c r="AM3668" i="1" s="1"/>
  <c r="AP3668" i="1" s="1"/>
  <c r="AG3353" i="1"/>
  <c r="AM3353" i="1" s="1"/>
  <c r="AP3353" i="1" s="1"/>
  <c r="AG3006" i="1"/>
  <c r="AM3006" i="1" s="1"/>
  <c r="AP3006" i="1" s="1"/>
  <c r="AG2899" i="1"/>
  <c r="AM2899" i="1" s="1"/>
  <c r="AP2899" i="1" s="1"/>
  <c r="AG2718" i="1"/>
  <c r="AM2718" i="1" s="1"/>
  <c r="AP2718" i="1" s="1"/>
  <c r="AG4638" i="1"/>
  <c r="AM4638" i="1" s="1"/>
  <c r="AP4638" i="1" s="1"/>
  <c r="AG2759" i="1"/>
  <c r="AM2759" i="1" s="1"/>
  <c r="AP2759" i="1" s="1"/>
  <c r="AG2799" i="1"/>
  <c r="AM2799" i="1" s="1"/>
  <c r="AP2799" i="1" s="1"/>
  <c r="AG2803" i="1"/>
  <c r="AM2803" i="1" s="1"/>
  <c r="AP2803" i="1" s="1"/>
  <c r="AG2789" i="1"/>
  <c r="AM2789" i="1" s="1"/>
  <c r="AP2789" i="1" s="1"/>
  <c r="AG2852" i="1"/>
  <c r="AM2852" i="1" s="1"/>
  <c r="AP2852" i="1" s="1"/>
  <c r="AG2848" i="1"/>
  <c r="AM2848" i="1" s="1"/>
  <c r="AP2848" i="1" s="1"/>
  <c r="AG2996" i="1"/>
  <c r="AM2996" i="1" s="1"/>
  <c r="AP2996" i="1" s="1"/>
  <c r="AG3028" i="1"/>
  <c r="AM3028" i="1" s="1"/>
  <c r="AP3028" i="1" s="1"/>
  <c r="AG3023" i="1"/>
  <c r="AM3023" i="1" s="1"/>
  <c r="AP3023" i="1" s="1"/>
  <c r="AG3031" i="1"/>
  <c r="AM3031" i="1" s="1"/>
  <c r="AP3031" i="1" s="1"/>
  <c r="AG3101" i="1"/>
  <c r="AM3101" i="1" s="1"/>
  <c r="AP3101" i="1" s="1"/>
  <c r="AG3216" i="1"/>
  <c r="AM3216" i="1" s="1"/>
  <c r="AP3216" i="1" s="1"/>
  <c r="AG3280" i="1"/>
  <c r="AM3280" i="1" s="1"/>
  <c r="AP3280" i="1" s="1"/>
  <c r="AG3380" i="1"/>
  <c r="AM3380" i="1" s="1"/>
  <c r="AP3380" i="1" s="1"/>
  <c r="AG3370" i="1"/>
  <c r="AM3370" i="1" s="1"/>
  <c r="AP3370" i="1" s="1"/>
  <c r="AG3426" i="1"/>
  <c r="AM3426" i="1" s="1"/>
  <c r="AP3426" i="1" s="1"/>
  <c r="AG3326" i="1"/>
  <c r="AM3326" i="1" s="1"/>
  <c r="AP3326" i="1" s="1"/>
  <c r="AG3398" i="1"/>
  <c r="AM3398" i="1" s="1"/>
  <c r="AP3398" i="1" s="1"/>
  <c r="AG3346" i="1"/>
  <c r="AM3346" i="1" s="1"/>
  <c r="AP3346" i="1" s="1"/>
  <c r="AG3542" i="1"/>
  <c r="AM3542" i="1" s="1"/>
  <c r="AP3542" i="1" s="1"/>
  <c r="AG3683" i="1"/>
  <c r="AM3683" i="1" s="1"/>
  <c r="AP3683" i="1" s="1"/>
  <c r="AG3747" i="1"/>
  <c r="AM3747" i="1" s="1"/>
  <c r="AP3747" i="1" s="1"/>
  <c r="AG3782" i="1"/>
  <c r="AM3782" i="1" s="1"/>
  <c r="AP3782" i="1" s="1"/>
  <c r="AG4045" i="1"/>
  <c r="AM4045" i="1" s="1"/>
  <c r="AP4045" i="1" s="1"/>
  <c r="AG4070" i="1"/>
  <c r="AM4070" i="1" s="1"/>
  <c r="AP4070" i="1" s="1"/>
  <c r="AG4102" i="1"/>
  <c r="AM4102" i="1" s="1"/>
  <c r="AP4102" i="1" s="1"/>
  <c r="AG4134" i="1"/>
  <c r="AM4134" i="1" s="1"/>
  <c r="AP4134" i="1" s="1"/>
  <c r="AG4162" i="1"/>
  <c r="AM4162" i="1" s="1"/>
  <c r="AP4162" i="1" s="1"/>
  <c r="AG4178" i="1"/>
  <c r="AM4178" i="1" s="1"/>
  <c r="AP4178" i="1" s="1"/>
  <c r="AG4194" i="1"/>
  <c r="AM4194" i="1" s="1"/>
  <c r="AP4194" i="1" s="1"/>
  <c r="AG4210" i="1"/>
  <c r="AM4210" i="1" s="1"/>
  <c r="AP4210" i="1" s="1"/>
  <c r="AG4226" i="1"/>
  <c r="AM4226" i="1" s="1"/>
  <c r="AP4226" i="1" s="1"/>
  <c r="AG4242" i="1"/>
  <c r="AM4242" i="1" s="1"/>
  <c r="AP4242" i="1" s="1"/>
  <c r="AG4740" i="1"/>
  <c r="AM4740" i="1" s="1"/>
  <c r="AP4740" i="1" s="1"/>
  <c r="AG4389" i="1"/>
  <c r="AM4389" i="1" s="1"/>
  <c r="AP4389" i="1" s="1"/>
  <c r="AG5120" i="1"/>
  <c r="AM5120" i="1" s="1"/>
  <c r="AP5120" i="1" s="1"/>
  <c r="AG4792" i="1"/>
  <c r="AM4792" i="1" s="1"/>
  <c r="AP4792" i="1" s="1"/>
  <c r="AG4808" i="1"/>
  <c r="AM4808" i="1" s="1"/>
  <c r="AP4808" i="1" s="1"/>
  <c r="AG4824" i="1"/>
  <c r="AM4824" i="1" s="1"/>
  <c r="AP4824" i="1" s="1"/>
  <c r="AG4888" i="1"/>
  <c r="AM4888" i="1" s="1"/>
  <c r="AP4888" i="1" s="1"/>
  <c r="AG4920" i="1"/>
  <c r="AM4920" i="1" s="1"/>
  <c r="AP4920" i="1" s="1"/>
  <c r="AG4936" i="1"/>
  <c r="AM4936" i="1" s="1"/>
  <c r="AP4936" i="1" s="1"/>
  <c r="AG4952" i="1"/>
  <c r="AM4952" i="1" s="1"/>
  <c r="AP4952" i="1" s="1"/>
  <c r="AG5048" i="1"/>
  <c r="AM5048" i="1" s="1"/>
  <c r="AP5048" i="1" s="1"/>
  <c r="AG5064" i="1"/>
  <c r="AM5064" i="1" s="1"/>
  <c r="AP5064" i="1" s="1"/>
  <c r="AG5080" i="1"/>
  <c r="AM5080" i="1" s="1"/>
  <c r="AP5080" i="1" s="1"/>
  <c r="AG5218" i="1"/>
  <c r="AM5218" i="1" s="1"/>
  <c r="AP5218" i="1" s="1"/>
  <c r="AG5084" i="1"/>
  <c r="AM5084" i="1" s="1"/>
  <c r="AP5084" i="1" s="1"/>
  <c r="AG5266" i="1"/>
  <c r="AM5266" i="1" s="1"/>
  <c r="AP5266" i="1" s="1"/>
  <c r="AG5330" i="1"/>
  <c r="AM5330" i="1" s="1"/>
  <c r="AP5330" i="1" s="1"/>
  <c r="AG5188" i="1"/>
  <c r="AM5188" i="1" s="1"/>
  <c r="AP5188" i="1" s="1"/>
  <c r="AG5244" i="1"/>
  <c r="AM5244" i="1" s="1"/>
  <c r="AP5244" i="1" s="1"/>
  <c r="AG5258" i="1"/>
  <c r="AM5258" i="1" s="1"/>
  <c r="AP5258" i="1" s="1"/>
  <c r="AG5322" i="1"/>
  <c r="AM5322" i="1" s="1"/>
  <c r="AP5322" i="1" s="1"/>
  <c r="AG5436" i="1"/>
  <c r="AM5436" i="1" s="1"/>
  <c r="AP5436" i="1" s="1"/>
  <c r="AG5478" i="1"/>
  <c r="AM5478" i="1" s="1"/>
  <c r="AP5478" i="1" s="1"/>
  <c r="AG5519" i="1"/>
  <c r="AM5519" i="1" s="1"/>
  <c r="AP5519" i="1" s="1"/>
  <c r="AG5612" i="1"/>
  <c r="AM5612" i="1" s="1"/>
  <c r="AP5612" i="1" s="1"/>
  <c r="AG5666" i="1"/>
  <c r="AM5666" i="1" s="1"/>
  <c r="AP5666" i="1" s="1"/>
  <c r="AG5706" i="1"/>
  <c r="AM5706" i="1" s="1"/>
  <c r="AP5706" i="1" s="1"/>
  <c r="AG5744" i="1"/>
  <c r="AM5744" i="1" s="1"/>
  <c r="AP5744" i="1" s="1"/>
  <c r="AG5808" i="1"/>
  <c r="AM5808" i="1" s="1"/>
  <c r="AP5808" i="1" s="1"/>
  <c r="AG5872" i="1"/>
  <c r="AM5872" i="1" s="1"/>
  <c r="AP5872" i="1" s="1"/>
  <c r="AG5936" i="1"/>
  <c r="AM5936" i="1" s="1"/>
  <c r="AP5936" i="1" s="1"/>
  <c r="AG5559" i="1"/>
  <c r="AM5559" i="1" s="1"/>
  <c r="AP5559" i="1" s="1"/>
  <c r="AG5606" i="1"/>
  <c r="AM5606" i="1" s="1"/>
  <c r="AP5606" i="1" s="1"/>
  <c r="AG5664" i="1"/>
  <c r="AM5664" i="1" s="1"/>
  <c r="AP5664" i="1" s="1"/>
  <c r="AG5818" i="1"/>
  <c r="AM5818" i="1" s="1"/>
  <c r="AP5818" i="1" s="1"/>
  <c r="AG5946" i="1"/>
  <c r="AM5946" i="1" s="1"/>
  <c r="AP5946" i="1" s="1"/>
  <c r="AG6010" i="1"/>
  <c r="AM6010" i="1" s="1"/>
  <c r="AP6010" i="1" s="1"/>
  <c r="AG5602" i="1"/>
  <c r="AM5602" i="1" s="1"/>
  <c r="AP5602" i="1" s="1"/>
  <c r="AG5662" i="1"/>
  <c r="AM5662" i="1" s="1"/>
  <c r="AP5662" i="1" s="1"/>
  <c r="AG5736" i="1"/>
  <c r="AM5736" i="1" s="1"/>
  <c r="AP5736" i="1" s="1"/>
  <c r="AG5800" i="1"/>
  <c r="AM5800" i="1" s="1"/>
  <c r="AP5800" i="1" s="1"/>
  <c r="AG5864" i="1"/>
  <c r="AM5864" i="1" s="1"/>
  <c r="AP5864" i="1" s="1"/>
  <c r="AG5928" i="1"/>
  <c r="AM5928" i="1" s="1"/>
  <c r="AP5928" i="1" s="1"/>
  <c r="AG5992" i="1"/>
  <c r="AM5992" i="1" s="1"/>
  <c r="AP5992" i="1" s="1"/>
  <c r="AG5636" i="1"/>
  <c r="AM5636" i="1" s="1"/>
  <c r="AP5636" i="1" s="1"/>
  <c r="AG5740" i="1"/>
  <c r="AM5740" i="1" s="1"/>
  <c r="AP5740" i="1" s="1"/>
  <c r="AG5804" i="1"/>
  <c r="AM5804" i="1" s="1"/>
  <c r="AP5804" i="1" s="1"/>
  <c r="AG5868" i="1"/>
  <c r="AM5868" i="1" s="1"/>
  <c r="AP5868" i="1" s="1"/>
  <c r="AG5932" i="1"/>
  <c r="AM5932" i="1" s="1"/>
  <c r="AP5932" i="1" s="1"/>
  <c r="AG5996" i="1"/>
  <c r="AM5996" i="1" s="1"/>
  <c r="AP5996" i="1" s="1"/>
  <c r="AG6434" i="1"/>
  <c r="AM6434" i="1" s="1"/>
  <c r="AP6434" i="1" s="1"/>
  <c r="AG6450" i="1"/>
  <c r="AM6450" i="1" s="1"/>
  <c r="AP6450" i="1" s="1"/>
  <c r="AG6466" i="1"/>
  <c r="AM6466" i="1" s="1"/>
  <c r="AP6466" i="1" s="1"/>
  <c r="AG6562" i="1"/>
  <c r="AM6562" i="1" s="1"/>
  <c r="AP6562" i="1" s="1"/>
  <c r="AG6578" i="1"/>
  <c r="AM6578" i="1" s="1"/>
  <c r="AP6578" i="1" s="1"/>
  <c r="AG6594" i="1"/>
  <c r="AM6594" i="1" s="1"/>
  <c r="AP6594" i="1" s="1"/>
  <c r="AG6658" i="1"/>
  <c r="AM6658" i="1" s="1"/>
  <c r="AP6658" i="1" s="1"/>
  <c r="AG6690" i="1"/>
  <c r="AM6690" i="1" s="1"/>
  <c r="AP6690" i="1" s="1"/>
  <c r="AG6706" i="1"/>
  <c r="AM6706" i="1" s="1"/>
  <c r="AP6706" i="1" s="1"/>
  <c r="AG6722" i="1"/>
  <c r="AM6722" i="1" s="1"/>
  <c r="AP6722" i="1" s="1"/>
  <c r="AG6758" i="1"/>
  <c r="AM6758" i="1" s="1"/>
  <c r="AP6758" i="1" s="1"/>
  <c r="AG6072" i="1"/>
  <c r="AM6072" i="1" s="1"/>
  <c r="AP6072" i="1" s="1"/>
  <c r="AG6139" i="1"/>
  <c r="AM6139" i="1" s="1"/>
  <c r="AP6139" i="1" s="1"/>
  <c r="AG6203" i="1"/>
  <c r="AM6203" i="1" s="1"/>
  <c r="AP6203" i="1" s="1"/>
  <c r="AG6763" i="1"/>
  <c r="AM6763" i="1" s="1"/>
  <c r="AP6763" i="1" s="1"/>
  <c r="AG7052" i="1"/>
  <c r="AM7052" i="1" s="1"/>
  <c r="AP7052" i="1" s="1"/>
  <c r="AG7116" i="1"/>
  <c r="AM7116" i="1" s="1"/>
  <c r="AP7116" i="1" s="1"/>
  <c r="AG7180" i="1"/>
  <c r="AM7180" i="1" s="1"/>
  <c r="AP7180" i="1" s="1"/>
  <c r="AG7244" i="1"/>
  <c r="AM7244" i="1" s="1"/>
  <c r="AP7244" i="1" s="1"/>
  <c r="AG7500" i="1"/>
  <c r="AM7500" i="1" s="1"/>
  <c r="AP7500" i="1" s="1"/>
  <c r="AG7564" i="1"/>
  <c r="AM7564" i="1" s="1"/>
  <c r="AP7564" i="1" s="1"/>
  <c r="AG7110" i="1"/>
  <c r="AM7110" i="1" s="1"/>
  <c r="AP7110" i="1" s="1"/>
  <c r="AG7174" i="1"/>
  <c r="AM7174" i="1" s="1"/>
  <c r="AP7174" i="1" s="1"/>
  <c r="AG7238" i="1"/>
  <c r="AM7238" i="1" s="1"/>
  <c r="AP7238" i="1" s="1"/>
  <c r="AG7302" i="1"/>
  <c r="AM7302" i="1" s="1"/>
  <c r="AP7302" i="1" s="1"/>
  <c r="AG7494" i="1"/>
  <c r="AM7494" i="1" s="1"/>
  <c r="AP7494" i="1" s="1"/>
  <c r="AG6798" i="1"/>
  <c r="AM6798" i="1" s="1"/>
  <c r="AP6798" i="1" s="1"/>
  <c r="AG6928" i="1"/>
  <c r="AM6928" i="1" s="1"/>
  <c r="AP6928" i="1" s="1"/>
  <c r="AG6996" i="1"/>
  <c r="AM6996" i="1" s="1"/>
  <c r="AP6996" i="1" s="1"/>
  <c r="AG7060" i="1"/>
  <c r="AM7060" i="1" s="1"/>
  <c r="AP7060" i="1" s="1"/>
  <c r="AG7124" i="1"/>
  <c r="AM7124" i="1" s="1"/>
  <c r="AP7124" i="1" s="1"/>
  <c r="AG7188" i="1"/>
  <c r="AM7188" i="1" s="1"/>
  <c r="AP7188" i="1" s="1"/>
  <c r="AG7252" i="1"/>
  <c r="AM7252" i="1" s="1"/>
  <c r="AP7252" i="1" s="1"/>
  <c r="AG7316" i="1"/>
  <c r="AM7316" i="1" s="1"/>
  <c r="AP7316" i="1" s="1"/>
  <c r="AG7380" i="1"/>
  <c r="AM7380" i="1" s="1"/>
  <c r="AP7380" i="1" s="1"/>
  <c r="AG7444" i="1"/>
  <c r="AM7444" i="1" s="1"/>
  <c r="AP7444" i="1" s="1"/>
  <c r="AG7508" i="1"/>
  <c r="AM7508" i="1" s="1"/>
  <c r="AP7508" i="1" s="1"/>
  <c r="AG7572" i="1"/>
  <c r="AM7572" i="1" s="1"/>
  <c r="AP7572" i="1" s="1"/>
  <c r="AG6900" i="1"/>
  <c r="AM6900" i="1" s="1"/>
  <c r="AP6900" i="1" s="1"/>
  <c r="AG6974" i="1"/>
  <c r="AM6974" i="1" s="1"/>
  <c r="AP6974" i="1" s="1"/>
  <c r="AG7102" i="1"/>
  <c r="AM7102" i="1" s="1"/>
  <c r="AP7102" i="1" s="1"/>
  <c r="AG7230" i="1"/>
  <c r="AM7230" i="1" s="1"/>
  <c r="AP7230" i="1" s="1"/>
  <c r="AG7358" i="1"/>
  <c r="AM7358" i="1" s="1"/>
  <c r="AP7358" i="1" s="1"/>
  <c r="AG7422" i="1"/>
  <c r="AM7422" i="1" s="1"/>
  <c r="AP7422" i="1" s="1"/>
  <c r="AG7486" i="1"/>
  <c r="AM7486" i="1" s="1"/>
  <c r="AP7486" i="1" s="1"/>
  <c r="AG7550" i="1"/>
  <c r="AM7550" i="1" s="1"/>
  <c r="AP7550" i="1" s="1"/>
  <c r="AG7704" i="1"/>
  <c r="AM7704" i="1" s="1"/>
  <c r="AP7704" i="1" s="1"/>
  <c r="AG7762" i="1"/>
  <c r="AM7762" i="1" s="1"/>
  <c r="AP7762" i="1" s="1"/>
  <c r="AG7820" i="1"/>
  <c r="AM7820" i="1" s="1"/>
  <c r="AP7820" i="1" s="1"/>
  <c r="AG7578" i="1"/>
  <c r="AM7578" i="1" s="1"/>
  <c r="AP7578" i="1" s="1"/>
  <c r="AG7644" i="1"/>
  <c r="AM7644" i="1" s="1"/>
  <c r="AP7644" i="1" s="1"/>
  <c r="AG7770" i="1"/>
  <c r="AM7770" i="1" s="1"/>
  <c r="AP7770" i="1" s="1"/>
  <c r="AG7714" i="1"/>
  <c r="AM7714" i="1" s="1"/>
  <c r="AP7714" i="1" s="1"/>
  <c r="AG7780" i="1"/>
  <c r="AM7780" i="1" s="1"/>
  <c r="AP7780" i="1" s="1"/>
  <c r="AG7594" i="1"/>
  <c r="AM7594" i="1" s="1"/>
  <c r="AP7594" i="1" s="1"/>
  <c r="AG7658" i="1"/>
  <c r="AM7658" i="1" s="1"/>
  <c r="AP7658" i="1" s="1"/>
  <c r="AG7806" i="1"/>
  <c r="AM7806" i="1" s="1"/>
  <c r="AP7806" i="1" s="1"/>
  <c r="AG7689" i="1"/>
  <c r="AM7689" i="1" s="1"/>
  <c r="AP7689" i="1" s="1"/>
  <c r="AG7801" i="1"/>
  <c r="AM7801" i="1" s="1"/>
  <c r="AP7801" i="1" s="1"/>
  <c r="AG7277" i="1"/>
  <c r="AM7277" i="1" s="1"/>
  <c r="AP7277" i="1" s="1"/>
  <c r="AG7021" i="1"/>
  <c r="AM7021" i="1" s="1"/>
  <c r="AP7021" i="1" s="1"/>
  <c r="AG7381" i="1"/>
  <c r="AM7381" i="1" s="1"/>
  <c r="AP7381" i="1" s="1"/>
  <c r="AG7125" i="1"/>
  <c r="AM7125" i="1" s="1"/>
  <c r="AP7125" i="1" s="1"/>
  <c r="AG6234" i="1"/>
  <c r="AM6234" i="1" s="1"/>
  <c r="AP6234" i="1" s="1"/>
  <c r="AG5488" i="1"/>
  <c r="AM5488" i="1" s="1"/>
  <c r="AP5488" i="1" s="1"/>
  <c r="AG5169" i="1"/>
  <c r="AM5169" i="1" s="1"/>
  <c r="AP5169" i="1" s="1"/>
  <c r="AG5323" i="1"/>
  <c r="AM5323" i="1" s="1"/>
  <c r="AP5323" i="1" s="1"/>
  <c r="AG5202" i="1"/>
  <c r="AM5202" i="1" s="1"/>
  <c r="AP5202" i="1" s="1"/>
  <c r="AG4683" i="1"/>
  <c r="AM4683" i="1" s="1"/>
  <c r="AP4683" i="1" s="1"/>
  <c r="AG4459" i="1"/>
  <c r="AM4459" i="1" s="1"/>
  <c r="AP4459" i="1" s="1"/>
  <c r="AG7829" i="1"/>
  <c r="AM7829" i="1" s="1"/>
  <c r="AP7829" i="1" s="1"/>
  <c r="AG7329" i="1"/>
  <c r="AM7329" i="1" s="1"/>
  <c r="AP7329" i="1" s="1"/>
  <c r="AG6861" i="1"/>
  <c r="AM6861" i="1" s="1"/>
  <c r="AP6861" i="1" s="1"/>
  <c r="AG7389" i="1"/>
  <c r="AM7389" i="1" s="1"/>
  <c r="AP7389" i="1" s="1"/>
  <c r="AG7133" i="1"/>
  <c r="AM7133" i="1" s="1"/>
  <c r="AP7133" i="1" s="1"/>
  <c r="AG7545" i="1"/>
  <c r="AM7545" i="1" s="1"/>
  <c r="AP7545" i="1" s="1"/>
  <c r="AG6368" i="1"/>
  <c r="AM6368" i="1" s="1"/>
  <c r="AP6368" i="1" s="1"/>
  <c r="AG6206" i="1"/>
  <c r="AM6206" i="1" s="1"/>
  <c r="AP6206" i="1" s="1"/>
  <c r="AG6330" i="1"/>
  <c r="AM6330" i="1" s="1"/>
  <c r="AP6330" i="1" s="1"/>
  <c r="AG6353" i="1"/>
  <c r="AM6353" i="1" s="1"/>
  <c r="AP6353" i="1" s="1"/>
  <c r="AG5857" i="1"/>
  <c r="AM5857" i="1" s="1"/>
  <c r="AP5857" i="1" s="1"/>
  <c r="AG5955" i="1"/>
  <c r="AM5955" i="1" s="1"/>
  <c r="AP5955" i="1" s="1"/>
  <c r="AG5501" i="1"/>
  <c r="AM5501" i="1" s="1"/>
  <c r="AP5501" i="1" s="1"/>
  <c r="AG5317" i="1"/>
  <c r="AM5317" i="1" s="1"/>
  <c r="AP5317" i="1" s="1"/>
  <c r="AG5043" i="1"/>
  <c r="AM5043" i="1" s="1"/>
  <c r="AP5043" i="1" s="1"/>
  <c r="AG4979" i="1"/>
  <c r="AM4979" i="1" s="1"/>
  <c r="AP4979" i="1" s="1"/>
  <c r="AG4915" i="1"/>
  <c r="AM4915" i="1" s="1"/>
  <c r="AP4915" i="1" s="1"/>
  <c r="AG4851" i="1"/>
  <c r="AM4851" i="1" s="1"/>
  <c r="AP4851" i="1" s="1"/>
  <c r="AG4787" i="1"/>
  <c r="AM4787" i="1" s="1"/>
  <c r="AP4787" i="1" s="1"/>
  <c r="AG4682" i="1"/>
  <c r="AM4682" i="1" s="1"/>
  <c r="AP4682" i="1" s="1"/>
  <c r="AG7747" i="1"/>
  <c r="AM7747" i="1" s="1"/>
  <c r="AP7747" i="1" s="1"/>
  <c r="AG7603" i="1"/>
  <c r="AM7603" i="1" s="1"/>
  <c r="AP7603" i="1" s="1"/>
  <c r="AG7323" i="1"/>
  <c r="AM7323" i="1" s="1"/>
  <c r="AP7323" i="1" s="1"/>
  <c r="AG7067" i="1"/>
  <c r="AM7067" i="1" s="1"/>
  <c r="AP7067" i="1" s="1"/>
  <c r="AG6753" i="1"/>
  <c r="AM6753" i="1" s="1"/>
  <c r="AP6753" i="1" s="1"/>
  <c r="AG7411" i="1"/>
  <c r="AM7411" i="1" s="1"/>
  <c r="AP7411" i="1" s="1"/>
  <c r="AG6325" i="1"/>
  <c r="AM6325" i="1" s="1"/>
  <c r="AP6325" i="1" s="1"/>
  <c r="AG5861" i="1"/>
  <c r="AM5861" i="1" s="1"/>
  <c r="AP5861" i="1" s="1"/>
  <c r="AG5685" i="1"/>
  <c r="AM5685" i="1" s="1"/>
  <c r="AP5685" i="1" s="1"/>
  <c r="AG5151" i="1"/>
  <c r="AM5151" i="1" s="1"/>
  <c r="AP5151" i="1" s="1"/>
  <c r="AG5305" i="1"/>
  <c r="AM5305" i="1" s="1"/>
  <c r="AP5305" i="1" s="1"/>
  <c r="AG5133" i="1"/>
  <c r="AM5133" i="1" s="1"/>
  <c r="AP5133" i="1" s="1"/>
  <c r="AG5026" i="1"/>
  <c r="AM5026" i="1" s="1"/>
  <c r="AP5026" i="1" s="1"/>
  <c r="AG4962" i="1"/>
  <c r="AM4962" i="1" s="1"/>
  <c r="AP4962" i="1" s="1"/>
  <c r="AG4898" i="1"/>
  <c r="AM4898" i="1" s="1"/>
  <c r="AP4898" i="1" s="1"/>
  <c r="AG4762" i="1"/>
  <c r="AM4762" i="1" s="1"/>
  <c r="AP4762" i="1" s="1"/>
  <c r="AG4738" i="1"/>
  <c r="AM4738" i="1" s="1"/>
  <c r="AP4738" i="1" s="1"/>
  <c r="AG7447" i="1"/>
  <c r="AM7447" i="1" s="1"/>
  <c r="AP7447" i="1" s="1"/>
  <c r="AG7191" i="1"/>
  <c r="AM7191" i="1" s="1"/>
  <c r="AP7191" i="1" s="1"/>
  <c r="AG6935" i="1"/>
  <c r="AM6935" i="1" s="1"/>
  <c r="AP6935" i="1" s="1"/>
  <c r="AG6349" i="1"/>
  <c r="AM6349" i="1" s="1"/>
  <c r="AP6349" i="1" s="1"/>
  <c r="AG6696" i="1"/>
  <c r="AM6696" i="1" s="1"/>
  <c r="AP6696" i="1" s="1"/>
  <c r="AG6664" i="1"/>
  <c r="AM6664" i="1" s="1"/>
  <c r="AP6664" i="1" s="1"/>
  <c r="AG6632" i="1"/>
  <c r="AM6632" i="1" s="1"/>
  <c r="AP6632" i="1" s="1"/>
  <c r="AG6568" i="1"/>
  <c r="AM6568" i="1" s="1"/>
  <c r="AP6568" i="1" s="1"/>
  <c r="AG6536" i="1"/>
  <c r="AM6536" i="1" s="1"/>
  <c r="AP6536" i="1" s="1"/>
  <c r="AG6472" i="1"/>
  <c r="AM6472" i="1" s="1"/>
  <c r="AP6472" i="1" s="1"/>
  <c r="AG6440" i="1"/>
  <c r="AM6440" i="1" s="1"/>
  <c r="AP6440" i="1" s="1"/>
  <c r="AG6134" i="1"/>
  <c r="AM6134" i="1" s="1"/>
  <c r="AP6134" i="1" s="1"/>
  <c r="AG5915" i="1"/>
  <c r="AM5915" i="1" s="1"/>
  <c r="AP5915" i="1" s="1"/>
  <c r="AG5789" i="1"/>
  <c r="AM5789" i="1" s="1"/>
  <c r="AP5789" i="1" s="1"/>
  <c r="AG5440" i="1"/>
  <c r="AM5440" i="1" s="1"/>
  <c r="AP5440" i="1" s="1"/>
  <c r="AG5411" i="1"/>
  <c r="AM5411" i="1" s="1"/>
  <c r="AP5411" i="1" s="1"/>
  <c r="AG5361" i="1"/>
  <c r="AM5361" i="1" s="1"/>
  <c r="AP5361" i="1" s="1"/>
  <c r="AG4615" i="1"/>
  <c r="AM4615" i="1" s="1"/>
  <c r="AP4615" i="1" s="1"/>
  <c r="AG4375" i="1"/>
  <c r="AM4375" i="1" s="1"/>
  <c r="AP4375" i="1" s="1"/>
  <c r="AG4634" i="1"/>
  <c r="AM4634" i="1" s="1"/>
  <c r="AP4634" i="1" s="1"/>
  <c r="AG4722" i="1"/>
  <c r="AM4722" i="1" s="1"/>
  <c r="AP4722" i="1" s="1"/>
  <c r="AG4303" i="1"/>
  <c r="AM4303" i="1" s="1"/>
  <c r="AP4303" i="1" s="1"/>
  <c r="AG3859" i="1"/>
  <c r="AM3859" i="1" s="1"/>
  <c r="AP3859" i="1" s="1"/>
  <c r="AG3468" i="1"/>
  <c r="AM3468" i="1" s="1"/>
  <c r="AP3468" i="1" s="1"/>
  <c r="AG2989" i="1"/>
  <c r="AM2989" i="1" s="1"/>
  <c r="AP2989" i="1" s="1"/>
  <c r="AG2689" i="1"/>
  <c r="AM2689" i="1" s="1"/>
  <c r="AP2689" i="1" s="1"/>
  <c r="AG2652" i="1"/>
  <c r="AM2652" i="1" s="1"/>
  <c r="AP2652" i="1" s="1"/>
  <c r="AG4367" i="1"/>
  <c r="AM4367" i="1" s="1"/>
  <c r="AP4367" i="1" s="1"/>
  <c r="AG4718" i="1"/>
  <c r="AM4718" i="1" s="1"/>
  <c r="AP4718" i="1" s="1"/>
  <c r="AG4380" i="1"/>
  <c r="AM4380" i="1" s="1"/>
  <c r="AP4380" i="1" s="1"/>
  <c r="AG4003" i="1"/>
  <c r="AM4003" i="1" s="1"/>
  <c r="AP4003" i="1" s="1"/>
  <c r="AG3652" i="1"/>
  <c r="AM3652" i="1" s="1"/>
  <c r="AP3652" i="1" s="1"/>
  <c r="AG3504" i="1"/>
  <c r="AM3504" i="1" s="1"/>
  <c r="AP3504" i="1" s="1"/>
  <c r="AG3399" i="1"/>
  <c r="AM3399" i="1" s="1"/>
  <c r="AP3399" i="1" s="1"/>
  <c r="AG3283" i="1"/>
  <c r="AM3283" i="1" s="1"/>
  <c r="AP3283" i="1" s="1"/>
  <c r="AG3301" i="1"/>
  <c r="AM3301" i="1" s="1"/>
  <c r="AP3301" i="1" s="1"/>
  <c r="AG3085" i="1"/>
  <c r="AM3085" i="1" s="1"/>
  <c r="AP3085" i="1" s="1"/>
  <c r="AG2918" i="1"/>
  <c r="AM2918" i="1" s="1"/>
  <c r="AP2918" i="1" s="1"/>
  <c r="AG3003" i="1"/>
  <c r="AM3003" i="1" s="1"/>
  <c r="AP3003" i="1" s="1"/>
  <c r="AG4662" i="1"/>
  <c r="AM4662" i="1" s="1"/>
  <c r="AP4662" i="1" s="1"/>
  <c r="AG4311" i="1"/>
  <c r="AM4311" i="1" s="1"/>
  <c r="AP4311" i="1" s="1"/>
  <c r="AG3843" i="1"/>
  <c r="AM3843" i="1" s="1"/>
  <c r="AP3843" i="1" s="1"/>
  <c r="AG3149" i="1"/>
  <c r="AM3149" i="1" s="1"/>
  <c r="AP3149" i="1" s="1"/>
  <c r="AG3221" i="1"/>
  <c r="AM3221" i="1" s="1"/>
  <c r="AP3221" i="1" s="1"/>
  <c r="AG3058" i="1"/>
  <c r="AM3058" i="1" s="1"/>
  <c r="AP3058" i="1" s="1"/>
  <c r="AG3051" i="1"/>
  <c r="AM3051" i="1" s="1"/>
  <c r="AP3051" i="1" s="1"/>
  <c r="AG2959" i="1"/>
  <c r="AM2959" i="1" s="1"/>
  <c r="AP2959" i="1" s="1"/>
  <c r="AG4289" i="1"/>
  <c r="AM4289" i="1" s="1"/>
  <c r="AP4289" i="1" s="1"/>
  <c r="AG4256" i="1"/>
  <c r="AM4256" i="1" s="1"/>
  <c r="AP4256" i="1" s="1"/>
  <c r="AG3615" i="1"/>
  <c r="AM3615" i="1" s="1"/>
  <c r="AP3615" i="1" s="1"/>
  <c r="AG3315" i="1"/>
  <c r="AM3315" i="1" s="1"/>
  <c r="AP3315" i="1" s="1"/>
  <c r="AG2978" i="1"/>
  <c r="AM2978" i="1" s="1"/>
  <c r="AP2978" i="1" s="1"/>
  <c r="AG2948" i="1"/>
  <c r="AM2948" i="1" s="1"/>
  <c r="AP2948" i="1" s="1"/>
  <c r="AG2648" i="1"/>
  <c r="AM2648" i="1" s="1"/>
  <c r="AP2648" i="1" s="1"/>
  <c r="AG2707" i="1"/>
  <c r="AM2707" i="1" s="1"/>
  <c r="AP2707" i="1" s="1"/>
  <c r="AG2783" i="1"/>
  <c r="AM2783" i="1" s="1"/>
  <c r="AP2783" i="1" s="1"/>
  <c r="AG2841" i="1"/>
  <c r="AM2841" i="1" s="1"/>
  <c r="AP2841" i="1" s="1"/>
  <c r="AG2779" i="1"/>
  <c r="AM2779" i="1" s="1"/>
  <c r="AP2779" i="1" s="1"/>
  <c r="AG2894" i="1"/>
  <c r="AM2894" i="1" s="1"/>
  <c r="AP2894" i="1" s="1"/>
  <c r="AG2892" i="1"/>
  <c r="AM2892" i="1" s="1"/>
  <c r="AP2892" i="1" s="1"/>
  <c r="AG2888" i="1"/>
  <c r="AM2888" i="1" s="1"/>
  <c r="AP2888" i="1" s="1"/>
  <c r="AG3152" i="1"/>
  <c r="AM3152" i="1" s="1"/>
  <c r="AP3152" i="1" s="1"/>
  <c r="AG3199" i="1"/>
  <c r="AM3199" i="1" s="1"/>
  <c r="AP3199" i="1" s="1"/>
  <c r="AG3169" i="1"/>
  <c r="AM3169" i="1" s="1"/>
  <c r="AP3169" i="1" s="1"/>
  <c r="AG3422" i="1"/>
  <c r="AM3422" i="1" s="1"/>
  <c r="AP3422" i="1" s="1"/>
  <c r="AG3386" i="1"/>
  <c r="AM3386" i="1" s="1"/>
  <c r="AP3386" i="1" s="1"/>
  <c r="AG3446" i="1"/>
  <c r="AM3446" i="1" s="1"/>
  <c r="AP3446" i="1" s="1"/>
  <c r="AG3742" i="1"/>
  <c r="AM3742" i="1" s="1"/>
  <c r="AP3742" i="1" s="1"/>
  <c r="AG3730" i="1"/>
  <c r="AM3730" i="1" s="1"/>
  <c r="AP3730" i="1" s="1"/>
  <c r="AG3778" i="1"/>
  <c r="AM3778" i="1" s="1"/>
  <c r="AP3778" i="1" s="1"/>
  <c r="AG3786" i="1"/>
  <c r="AM3786" i="1" s="1"/>
  <c r="AP3786" i="1" s="1"/>
  <c r="AG3838" i="1"/>
  <c r="AM3838" i="1" s="1"/>
  <c r="AP3838" i="1" s="1"/>
  <c r="AG3870" i="1"/>
  <c r="AM3870" i="1" s="1"/>
  <c r="AP3870" i="1" s="1"/>
  <c r="AG3902" i="1"/>
  <c r="AM3902" i="1" s="1"/>
  <c r="AP3902" i="1" s="1"/>
  <c r="AG3934" i="1"/>
  <c r="AM3934" i="1" s="1"/>
  <c r="AP3934" i="1" s="1"/>
  <c r="AG3966" i="1"/>
  <c r="AM3966" i="1" s="1"/>
  <c r="AP3966" i="1" s="1"/>
  <c r="AG4306" i="1"/>
  <c r="AM4306" i="1" s="1"/>
  <c r="AP4306" i="1" s="1"/>
  <c r="AG4322" i="1"/>
  <c r="AM4322" i="1" s="1"/>
  <c r="AP4322" i="1" s="1"/>
  <c r="AG4037" i="1"/>
  <c r="AM4037" i="1" s="1"/>
  <c r="AP4037" i="1" s="1"/>
  <c r="AG4090" i="1"/>
  <c r="AM4090" i="1" s="1"/>
  <c r="AP4090" i="1" s="1"/>
  <c r="AG4122" i="1"/>
  <c r="AM4122" i="1" s="1"/>
  <c r="AP4122" i="1" s="1"/>
  <c r="AG4154" i="1"/>
  <c r="AM4154" i="1" s="1"/>
  <c r="AP4154" i="1" s="1"/>
  <c r="AG4290" i="1"/>
  <c r="AM4290" i="1" s="1"/>
  <c r="AP4290" i="1" s="1"/>
  <c r="AG4409" i="1"/>
  <c r="AM4409" i="1" s="1"/>
  <c r="AP4409" i="1" s="1"/>
  <c r="AG4425" i="1"/>
  <c r="AM4425" i="1" s="1"/>
  <c r="AP4425" i="1" s="1"/>
  <c r="AG4441" i="1"/>
  <c r="AM4441" i="1" s="1"/>
  <c r="AP4441" i="1" s="1"/>
  <c r="AG4457" i="1"/>
  <c r="AM4457" i="1" s="1"/>
  <c r="AP4457" i="1" s="1"/>
  <c r="AG4473" i="1"/>
  <c r="AM4473" i="1" s="1"/>
  <c r="AP4473" i="1" s="1"/>
  <c r="AG4489" i="1"/>
  <c r="AM4489" i="1" s="1"/>
  <c r="AP4489" i="1" s="1"/>
  <c r="AG4505" i="1"/>
  <c r="AM4505" i="1" s="1"/>
  <c r="AP4505" i="1" s="1"/>
  <c r="AG4521" i="1"/>
  <c r="AM4521" i="1" s="1"/>
  <c r="AP4521" i="1" s="1"/>
  <c r="AG4537" i="1"/>
  <c r="AM4537" i="1" s="1"/>
  <c r="AP4537" i="1" s="1"/>
  <c r="AG4553" i="1"/>
  <c r="AM4553" i="1" s="1"/>
  <c r="AP4553" i="1" s="1"/>
  <c r="AG4569" i="1"/>
  <c r="AM4569" i="1" s="1"/>
  <c r="AP4569" i="1" s="1"/>
  <c r="AG4585" i="1"/>
  <c r="AM4585" i="1" s="1"/>
  <c r="AP4585" i="1" s="1"/>
  <c r="AG5132" i="1"/>
  <c r="AM5132" i="1" s="1"/>
  <c r="AP5132" i="1" s="1"/>
  <c r="AG5200" i="1"/>
  <c r="AM5200" i="1" s="1"/>
  <c r="AP5200" i="1" s="1"/>
  <c r="AG5272" i="1"/>
  <c r="AM5272" i="1" s="1"/>
  <c r="AP5272" i="1" s="1"/>
  <c r="AG5336" i="1"/>
  <c r="AM5336" i="1" s="1"/>
  <c r="AP5336" i="1" s="1"/>
  <c r="AG5400" i="1"/>
  <c r="AM5400" i="1" s="1"/>
  <c r="AP5400" i="1" s="1"/>
  <c r="AG5444" i="1"/>
  <c r="AM5444" i="1" s="1"/>
  <c r="AP5444" i="1" s="1"/>
  <c r="AG5176" i="1"/>
  <c r="AM5176" i="1" s="1"/>
  <c r="AP5176" i="1" s="1"/>
  <c r="AG5264" i="1"/>
  <c r="AM5264" i="1" s="1"/>
  <c r="AP5264" i="1" s="1"/>
  <c r="AG5328" i="1"/>
  <c r="AM5328" i="1" s="1"/>
  <c r="AP5328" i="1" s="1"/>
  <c r="AG5392" i="1"/>
  <c r="AM5392" i="1" s="1"/>
  <c r="AP5392" i="1" s="1"/>
  <c r="AG5439" i="1"/>
  <c r="AM5439" i="1" s="1"/>
  <c r="AP5439" i="1" s="1"/>
  <c r="AG5670" i="1"/>
  <c r="AM5670" i="1" s="1"/>
  <c r="AP5670" i="1" s="1"/>
  <c r="AG5607" i="1"/>
  <c r="AM5607" i="1" s="1"/>
  <c r="AP5607" i="1" s="1"/>
  <c r="AG5674" i="1"/>
  <c r="AM5674" i="1" s="1"/>
  <c r="AP5674" i="1" s="1"/>
  <c r="AG5596" i="1"/>
  <c r="AM5596" i="1" s="1"/>
  <c r="AP5596" i="1" s="1"/>
  <c r="AG6111" i="1"/>
  <c r="AM6111" i="1" s="1"/>
  <c r="AP6111" i="1" s="1"/>
  <c r="AG6175" i="1"/>
  <c r="AM6175" i="1" s="1"/>
  <c r="AP6175" i="1" s="1"/>
  <c r="AG6141" i="1"/>
  <c r="AM6141" i="1" s="1"/>
  <c r="AP6141" i="1" s="1"/>
  <c r="AG6205" i="1"/>
  <c r="AM6205" i="1" s="1"/>
  <c r="AP6205" i="1" s="1"/>
  <c r="AG6265" i="1"/>
  <c r="AM6265" i="1" s="1"/>
  <c r="AP6265" i="1" s="1"/>
  <c r="AG6351" i="1"/>
  <c r="AM6351" i="1" s="1"/>
  <c r="AP6351" i="1" s="1"/>
  <c r="AG6149" i="1"/>
  <c r="AM6149" i="1" s="1"/>
  <c r="AP6149" i="1" s="1"/>
  <c r="AG6213" i="1"/>
  <c r="AM6213" i="1" s="1"/>
  <c r="AP6213" i="1" s="1"/>
  <c r="AG6277" i="1"/>
  <c r="AM6277" i="1" s="1"/>
  <c r="AP6277" i="1" s="1"/>
  <c r="AG6920" i="1"/>
  <c r="AM6920" i="1" s="1"/>
  <c r="AP6920" i="1" s="1"/>
  <c r="AG6908" i="1"/>
  <c r="AM6908" i="1" s="1"/>
  <c r="AP6908" i="1" s="1"/>
  <c r="AG7650" i="1"/>
  <c r="AM7650" i="1" s="1"/>
  <c r="AP7650" i="1" s="1"/>
  <c r="AG7607" i="1"/>
  <c r="AM7607" i="1" s="1"/>
  <c r="AP7607" i="1" s="1"/>
  <c r="AG7779" i="1"/>
  <c r="AM7779" i="1" s="1"/>
  <c r="AP7779" i="1" s="1"/>
  <c r="AG7767" i="1"/>
  <c r="AM7767" i="1" s="1"/>
  <c r="AP7767" i="1" s="1"/>
  <c r="AG7211" i="1"/>
  <c r="AM7211" i="1" s="1"/>
  <c r="AP7211" i="1" s="1"/>
  <c r="AG6955" i="1"/>
  <c r="AM6955" i="1" s="1"/>
  <c r="AP6955" i="1" s="1"/>
  <c r="AG7495" i="1"/>
  <c r="AM7495" i="1" s="1"/>
  <c r="AP7495" i="1" s="1"/>
  <c r="AG7239" i="1"/>
  <c r="AM7239" i="1" s="1"/>
  <c r="AP7239" i="1" s="1"/>
  <c r="AG6983" i="1"/>
  <c r="AM6983" i="1" s="1"/>
  <c r="AP6983" i="1" s="1"/>
  <c r="AG6840" i="1"/>
  <c r="AM6840" i="1" s="1"/>
  <c r="AP6840" i="1" s="1"/>
  <c r="AG7331" i="1"/>
  <c r="AM7331" i="1" s="1"/>
  <c r="AP7331" i="1" s="1"/>
  <c r="AG7075" i="1"/>
  <c r="AM7075" i="1" s="1"/>
  <c r="AP7075" i="1" s="1"/>
  <c r="AG6866" i="1"/>
  <c r="AM6866" i="1" s="1"/>
  <c r="AP6866" i="1" s="1"/>
  <c r="AG7343" i="1"/>
  <c r="AM7343" i="1" s="1"/>
  <c r="AP7343" i="1" s="1"/>
  <c r="AG7087" i="1"/>
  <c r="AM7087" i="1" s="1"/>
  <c r="AP7087" i="1" s="1"/>
  <c r="AG6879" i="1"/>
  <c r="AM6879" i="1" s="1"/>
  <c r="AP6879" i="1" s="1"/>
  <c r="AG6047" i="1"/>
  <c r="AM6047" i="1" s="1"/>
  <c r="AP6047" i="1" s="1"/>
  <c r="AG5893" i="1"/>
  <c r="AM5893" i="1" s="1"/>
  <c r="AP5893" i="1" s="1"/>
  <c r="AG5873" i="1"/>
  <c r="AM5873" i="1" s="1"/>
  <c r="AP5873" i="1" s="1"/>
  <c r="AG5701" i="1"/>
  <c r="AM5701" i="1" s="1"/>
  <c r="AP5701" i="1" s="1"/>
  <c r="AG5801" i="1"/>
  <c r="AM5801" i="1" s="1"/>
  <c r="AP5801" i="1" s="1"/>
  <c r="AG5247" i="1"/>
  <c r="AM5247" i="1" s="1"/>
  <c r="AP5247" i="1" s="1"/>
  <c r="AG5130" i="1"/>
  <c r="AM5130" i="1" s="1"/>
  <c r="AP5130" i="1" s="1"/>
  <c r="AG5078" i="1"/>
  <c r="AM5078" i="1" s="1"/>
  <c r="AP5078" i="1" s="1"/>
  <c r="AG5014" i="1"/>
  <c r="AM5014" i="1" s="1"/>
  <c r="AP5014" i="1" s="1"/>
  <c r="AG4950" i="1"/>
  <c r="AM4950" i="1" s="1"/>
  <c r="AP4950" i="1" s="1"/>
  <c r="AG4886" i="1"/>
  <c r="AM4886" i="1" s="1"/>
  <c r="AP4886" i="1" s="1"/>
  <c r="AG4822" i="1"/>
  <c r="AM4822" i="1" s="1"/>
  <c r="AP4822" i="1" s="1"/>
  <c r="AG4754" i="1"/>
  <c r="AM4754" i="1" s="1"/>
  <c r="AP4754" i="1" s="1"/>
  <c r="AG7655" i="1"/>
  <c r="AM7655" i="1" s="1"/>
  <c r="AP7655" i="1" s="1"/>
  <c r="AG6853" i="1"/>
  <c r="AM6853" i="1" s="1"/>
  <c r="AP6853" i="1" s="1"/>
  <c r="AG7351" i="1"/>
  <c r="AM7351" i="1" s="1"/>
  <c r="AP7351" i="1" s="1"/>
  <c r="AG7095" i="1"/>
  <c r="AM7095" i="1" s="1"/>
  <c r="AP7095" i="1" s="1"/>
  <c r="AG6878" i="1"/>
  <c r="AM6878" i="1" s="1"/>
  <c r="AP6878" i="1" s="1"/>
  <c r="AG6077" i="1"/>
  <c r="AM6077" i="1" s="1"/>
  <c r="AP6077" i="1" s="1"/>
  <c r="AG6086" i="1"/>
  <c r="AM6086" i="1" s="1"/>
  <c r="AP6086" i="1" s="1"/>
  <c r="AG6338" i="1"/>
  <c r="AM6338" i="1" s="1"/>
  <c r="AP6338" i="1" s="1"/>
  <c r="AG6051" i="1"/>
  <c r="AM6051" i="1" s="1"/>
  <c r="AP6051" i="1" s="1"/>
  <c r="AG5819" i="1"/>
  <c r="AM5819" i="1" s="1"/>
  <c r="AP5819" i="1" s="1"/>
  <c r="AG5767" i="1"/>
  <c r="AM5767" i="1" s="1"/>
  <c r="AP5767" i="1" s="1"/>
  <c r="AG5367" i="1"/>
  <c r="AM5367" i="1" s="1"/>
  <c r="AP5367" i="1" s="1"/>
  <c r="AG4666" i="1"/>
  <c r="AM4666" i="1" s="1"/>
  <c r="AP4666" i="1" s="1"/>
  <c r="AG7703" i="1"/>
  <c r="AM7703" i="1" s="1"/>
  <c r="AP7703" i="1" s="1"/>
  <c r="AG7727" i="1"/>
  <c r="AM7727" i="1" s="1"/>
  <c r="AP7727" i="1" s="1"/>
  <c r="AG7587" i="1"/>
  <c r="AM7587" i="1" s="1"/>
  <c r="AP7587" i="1" s="1"/>
  <c r="AG7717" i="1"/>
  <c r="AM7717" i="1" s="1"/>
  <c r="AP7717" i="1" s="1"/>
  <c r="AG7547" i="1"/>
  <c r="AM7547" i="1" s="1"/>
  <c r="AP7547" i="1" s="1"/>
  <c r="AG7291" i="1"/>
  <c r="AM7291" i="1" s="1"/>
  <c r="AP7291" i="1" s="1"/>
  <c r="AG7035" i="1"/>
  <c r="AM7035" i="1" s="1"/>
  <c r="AP7035" i="1" s="1"/>
  <c r="AG6805" i="1"/>
  <c r="AM6805" i="1" s="1"/>
  <c r="AP6805" i="1" s="1"/>
  <c r="AG6856" i="1"/>
  <c r="AM6856" i="1" s="1"/>
  <c r="AP6856" i="1" s="1"/>
  <c r="AG7379" i="1"/>
  <c r="AM7379" i="1" s="1"/>
  <c r="AP7379" i="1" s="1"/>
  <c r="AG6883" i="1"/>
  <c r="AM6883" i="1" s="1"/>
  <c r="AP6883" i="1" s="1"/>
  <c r="AG7183" i="1"/>
  <c r="AM7183" i="1" s="1"/>
  <c r="AP7183" i="1" s="1"/>
  <c r="AG6769" i="1"/>
  <c r="AM6769" i="1" s="1"/>
  <c r="AP6769" i="1" s="1"/>
  <c r="AG6729" i="1"/>
  <c r="AM6729" i="1" s="1"/>
  <c r="AP6729" i="1" s="1"/>
  <c r="AG6697" i="1"/>
  <c r="AM6697" i="1" s="1"/>
  <c r="AP6697" i="1" s="1"/>
  <c r="AG6665" i="1"/>
  <c r="AM6665" i="1" s="1"/>
  <c r="AP6665" i="1" s="1"/>
  <c r="AG6633" i="1"/>
  <c r="AM6633" i="1" s="1"/>
  <c r="AP6633" i="1" s="1"/>
  <c r="AG6601" i="1"/>
  <c r="AM6601" i="1" s="1"/>
  <c r="AP6601" i="1" s="1"/>
  <c r="AG6569" i="1"/>
  <c r="AM6569" i="1" s="1"/>
  <c r="AP6569" i="1" s="1"/>
  <c r="AG6537" i="1"/>
  <c r="AM6537" i="1" s="1"/>
  <c r="AP6537" i="1" s="1"/>
  <c r="AG6505" i="1"/>
  <c r="AM6505" i="1" s="1"/>
  <c r="AP6505" i="1" s="1"/>
  <c r="AG6473" i="1"/>
  <c r="AM6473" i="1" s="1"/>
  <c r="AP6473" i="1" s="1"/>
  <c r="AG6441" i="1"/>
  <c r="AM6441" i="1" s="1"/>
  <c r="AP6441" i="1" s="1"/>
  <c r="AG6150" i="1"/>
  <c r="AM6150" i="1" s="1"/>
  <c r="AP6150" i="1" s="1"/>
  <c r="AG6114" i="1"/>
  <c r="AM6114" i="1" s="1"/>
  <c r="AP6114" i="1" s="1"/>
  <c r="AG5841" i="1"/>
  <c r="AM5841" i="1" s="1"/>
  <c r="AP5841" i="1" s="1"/>
  <c r="AG5849" i="1"/>
  <c r="AM5849" i="1" s="1"/>
  <c r="AP5849" i="1" s="1"/>
  <c r="AG5279" i="1"/>
  <c r="AM5279" i="1" s="1"/>
  <c r="AP5279" i="1" s="1"/>
  <c r="AG5082" i="1"/>
  <c r="AM5082" i="1" s="1"/>
  <c r="AP5082" i="1" s="1"/>
  <c r="AG5018" i="1"/>
  <c r="AM5018" i="1" s="1"/>
  <c r="AP5018" i="1" s="1"/>
  <c r="AG4954" i="1"/>
  <c r="AM4954" i="1" s="1"/>
  <c r="AP4954" i="1" s="1"/>
  <c r="AG4890" i="1"/>
  <c r="AM4890" i="1" s="1"/>
  <c r="AP4890" i="1" s="1"/>
  <c r="AG4826" i="1"/>
  <c r="AM4826" i="1" s="1"/>
  <c r="AP4826" i="1" s="1"/>
  <c r="AG4746" i="1"/>
  <c r="AM4746" i="1" s="1"/>
  <c r="AP4746" i="1" s="1"/>
  <c r="AG7759" i="1"/>
  <c r="AM7759" i="1" s="1"/>
  <c r="AP7759" i="1" s="1"/>
  <c r="AG7735" i="1"/>
  <c r="AM7735" i="1" s="1"/>
  <c r="AP7735" i="1" s="1"/>
  <c r="AG6919" i="1"/>
  <c r="AM6919" i="1" s="1"/>
  <c r="AP6919" i="1" s="1"/>
  <c r="AG7461" i="1"/>
  <c r="AM7461" i="1" s="1"/>
  <c r="AP7461" i="1" s="1"/>
  <c r="AG7205" i="1"/>
  <c r="AM7205" i="1" s="1"/>
  <c r="AP7205" i="1" s="1"/>
  <c r="AG6949" i="1"/>
  <c r="AM6949" i="1" s="1"/>
  <c r="AP6949" i="1" s="1"/>
  <c r="AG6752" i="1"/>
  <c r="AM6752" i="1" s="1"/>
  <c r="AP6752" i="1" s="1"/>
  <c r="AG6333" i="1"/>
  <c r="AM6333" i="1" s="1"/>
  <c r="AP6333" i="1" s="1"/>
  <c r="AG6118" i="1"/>
  <c r="AM6118" i="1" s="1"/>
  <c r="AP6118" i="1" s="1"/>
  <c r="AG5877" i="1"/>
  <c r="AM5877" i="1" s="1"/>
  <c r="AP5877" i="1" s="1"/>
  <c r="AG5649" i="1"/>
  <c r="AM5649" i="1" s="1"/>
  <c r="AP5649" i="1" s="1"/>
  <c r="AG5536" i="1"/>
  <c r="AM5536" i="1" s="1"/>
  <c r="AP5536" i="1" s="1"/>
  <c r="AG6019" i="1"/>
  <c r="AM6019" i="1" s="1"/>
  <c r="AP6019" i="1" s="1"/>
  <c r="AG5379" i="1"/>
  <c r="AM5379" i="1" s="1"/>
  <c r="AP5379" i="1" s="1"/>
  <c r="AG5135" i="1"/>
  <c r="AM5135" i="1" s="1"/>
  <c r="AP5135" i="1" s="1"/>
  <c r="AG5335" i="1"/>
  <c r="AM5335" i="1" s="1"/>
  <c r="AP5335" i="1" s="1"/>
  <c r="AG5155" i="1"/>
  <c r="AM5155" i="1" s="1"/>
  <c r="AP5155" i="1" s="1"/>
  <c r="AG4356" i="1"/>
  <c r="AM4356" i="1" s="1"/>
  <c r="AP4356" i="1" s="1"/>
  <c r="AG4404" i="1"/>
  <c r="AM4404" i="1" s="1"/>
  <c r="AP4404" i="1" s="1"/>
  <c r="AG4690" i="1"/>
  <c r="AM4690" i="1" s="1"/>
  <c r="AP4690" i="1" s="1"/>
  <c r="AG4719" i="1"/>
  <c r="AM4719" i="1" s="1"/>
  <c r="AP4719" i="1" s="1"/>
  <c r="AG4293" i="1"/>
  <c r="AM4293" i="1" s="1"/>
  <c r="AP4293" i="1" s="1"/>
  <c r="AG4324" i="1"/>
  <c r="AM4324" i="1" s="1"/>
  <c r="AP4324" i="1" s="1"/>
  <c r="AG3999" i="1"/>
  <c r="AM3999" i="1" s="1"/>
  <c r="AP3999" i="1" s="1"/>
  <c r="AG3631" i="1"/>
  <c r="AM3631" i="1" s="1"/>
  <c r="AP3631" i="1" s="1"/>
  <c r="AG3827" i="1"/>
  <c r="AM3827" i="1" s="1"/>
  <c r="AP3827" i="1" s="1"/>
  <c r="AG3423" i="1"/>
  <c r="AM3423" i="1" s="1"/>
  <c r="AP3423" i="1" s="1"/>
  <c r="AG3303" i="1"/>
  <c r="AM3303" i="1" s="1"/>
  <c r="AP3303" i="1" s="1"/>
  <c r="AG3075" i="1"/>
  <c r="AM3075" i="1" s="1"/>
  <c r="AP3075" i="1" s="1"/>
  <c r="AG2788" i="1"/>
  <c r="AM2788" i="1" s="1"/>
  <c r="AP2788" i="1" s="1"/>
  <c r="AG4498" i="1"/>
  <c r="AM4498" i="1" s="1"/>
  <c r="AP4498" i="1" s="1"/>
  <c r="AG4434" i="1"/>
  <c r="AM4434" i="1" s="1"/>
  <c r="AP4434" i="1" s="1"/>
  <c r="AG4363" i="1"/>
  <c r="AM4363" i="1" s="1"/>
  <c r="AP4363" i="1" s="1"/>
  <c r="AG4591" i="1"/>
  <c r="AM4591" i="1" s="1"/>
  <c r="AP4591" i="1" s="1"/>
  <c r="AG4559" i="1"/>
  <c r="AM4559" i="1" s="1"/>
  <c r="AP4559" i="1" s="1"/>
  <c r="AG4527" i="1"/>
  <c r="AM4527" i="1" s="1"/>
  <c r="AP4527" i="1" s="1"/>
  <c r="AG4027" i="1"/>
  <c r="AM4027" i="1" s="1"/>
  <c r="AP4027" i="1" s="1"/>
  <c r="AG4339" i="1"/>
  <c r="AM4339" i="1" s="1"/>
  <c r="AP4339" i="1" s="1"/>
  <c r="AG3995" i="1"/>
  <c r="AM3995" i="1" s="1"/>
  <c r="AP3995" i="1" s="1"/>
  <c r="AG3583" i="1"/>
  <c r="AM3583" i="1" s="1"/>
  <c r="AP3583" i="1" s="1"/>
  <c r="AG3620" i="1"/>
  <c r="AM3620" i="1" s="1"/>
  <c r="AP3620" i="1" s="1"/>
  <c r="AG3327" i="1"/>
  <c r="AM3327" i="1" s="1"/>
  <c r="AP3327" i="1" s="1"/>
  <c r="AG3488" i="1"/>
  <c r="AM3488" i="1" s="1"/>
  <c r="AP3488" i="1" s="1"/>
  <c r="AG3261" i="1"/>
  <c r="AM3261" i="1" s="1"/>
  <c r="AP3261" i="1" s="1"/>
  <c r="AG3010" i="1"/>
  <c r="AM3010" i="1" s="1"/>
  <c r="AP3010" i="1" s="1"/>
  <c r="AG2834" i="1"/>
  <c r="AM2834" i="1" s="1"/>
  <c r="AP2834" i="1" s="1"/>
  <c r="AG4590" i="1"/>
  <c r="AM4590" i="1" s="1"/>
  <c r="AP4590" i="1" s="1"/>
  <c r="AG4558" i="1"/>
  <c r="AM4558" i="1" s="1"/>
  <c r="AP4558" i="1" s="1"/>
  <c r="AG4526" i="1"/>
  <c r="AM4526" i="1" s="1"/>
  <c r="AP4526" i="1" s="1"/>
  <c r="AG4308" i="1"/>
  <c r="AM4308" i="1" s="1"/>
  <c r="AP4308" i="1" s="1"/>
  <c r="AG4039" i="1"/>
  <c r="AM4039" i="1" s="1"/>
  <c r="AP4039" i="1" s="1"/>
  <c r="AG3935" i="1"/>
  <c r="AM3935" i="1" s="1"/>
  <c r="AP3935" i="1" s="1"/>
  <c r="AG3663" i="1"/>
  <c r="AM3663" i="1" s="1"/>
  <c r="AP3663" i="1" s="1"/>
  <c r="AG3596" i="1"/>
  <c r="AM3596" i="1" s="1"/>
  <c r="AP3596" i="1" s="1"/>
  <c r="AG3552" i="1"/>
  <c r="AM3552" i="1" s="1"/>
  <c r="AP3552" i="1" s="1"/>
  <c r="AG2924" i="1"/>
  <c r="AM2924" i="1" s="1"/>
  <c r="AP2924" i="1" s="1"/>
  <c r="AG2708" i="1"/>
  <c r="AM2708" i="1" s="1"/>
  <c r="AP2708" i="1" s="1"/>
  <c r="AG4059" i="1"/>
  <c r="AM4059" i="1" s="1"/>
  <c r="AP4059" i="1" s="1"/>
  <c r="AG4261" i="1"/>
  <c r="AM4261" i="1" s="1"/>
  <c r="AP4261" i="1" s="1"/>
  <c r="AG3551" i="1"/>
  <c r="AM3551" i="1" s="1"/>
  <c r="AP3551" i="1" s="1"/>
  <c r="AG3126" i="1"/>
  <c r="AM3126" i="1" s="1"/>
  <c r="AP3126" i="1" s="1"/>
  <c r="AG2928" i="1"/>
  <c r="AM2928" i="1" s="1"/>
  <c r="AP2928" i="1" s="1"/>
  <c r="AG2673" i="1"/>
  <c r="AM2673" i="1" s="1"/>
  <c r="AP2673" i="1" s="1"/>
  <c r="AG2645" i="1"/>
  <c r="AM2645" i="1" s="1"/>
  <c r="AP2645" i="1" s="1"/>
  <c r="AG2775" i="1"/>
  <c r="AM2775" i="1" s="1"/>
  <c r="AP2775" i="1" s="1"/>
  <c r="AG2815" i="1"/>
  <c r="AM2815" i="1" s="1"/>
  <c r="AP2815" i="1" s="1"/>
  <c r="AG2819" i="1"/>
  <c r="AM2819" i="1" s="1"/>
  <c r="AP2819" i="1" s="1"/>
  <c r="AG2805" i="1"/>
  <c r="AM2805" i="1" s="1"/>
  <c r="AP2805" i="1" s="1"/>
  <c r="AG2868" i="1"/>
  <c r="AM2868" i="1" s="1"/>
  <c r="AP2868" i="1" s="1"/>
  <c r="AG2864" i="1"/>
  <c r="AM2864" i="1" s="1"/>
  <c r="AP2864" i="1" s="1"/>
  <c r="AG2938" i="1"/>
  <c r="AM2938" i="1" s="1"/>
  <c r="AP2938" i="1" s="1"/>
  <c r="AG3068" i="1"/>
  <c r="AM3068" i="1" s="1"/>
  <c r="AP3068" i="1" s="1"/>
  <c r="AG3184" i="1"/>
  <c r="AM3184" i="1" s="1"/>
  <c r="AP3184" i="1" s="1"/>
  <c r="AG3396" i="1"/>
  <c r="AM3396" i="1" s="1"/>
  <c r="AP3396" i="1" s="1"/>
  <c r="AG3322" i="1"/>
  <c r="AM3322" i="1" s="1"/>
  <c r="AP3322" i="1" s="1"/>
  <c r="AG3378" i="1"/>
  <c r="AM3378" i="1" s="1"/>
  <c r="AP3378" i="1" s="1"/>
  <c r="AG3414" i="1"/>
  <c r="AM3414" i="1" s="1"/>
  <c r="AP3414" i="1" s="1"/>
  <c r="AG3694" i="1"/>
  <c r="AM3694" i="1" s="1"/>
  <c r="AP3694" i="1" s="1"/>
  <c r="AG3682" i="1"/>
  <c r="AM3682" i="1" s="1"/>
  <c r="AP3682" i="1" s="1"/>
  <c r="AG3527" i="1"/>
  <c r="AM3527" i="1" s="1"/>
  <c r="AP3527" i="1" s="1"/>
  <c r="AG3754" i="1"/>
  <c r="AM3754" i="1" s="1"/>
  <c r="AP3754" i="1" s="1"/>
  <c r="AG3796" i="1"/>
  <c r="AM3796" i="1" s="1"/>
  <c r="AP3796" i="1" s="1"/>
  <c r="AG3812" i="1"/>
  <c r="AM3812" i="1" s="1"/>
  <c r="AP3812" i="1" s="1"/>
  <c r="AG3997" i="1"/>
  <c r="AM3997" i="1" s="1"/>
  <c r="AP3997" i="1" s="1"/>
  <c r="AG4258" i="1"/>
  <c r="AM4258" i="1" s="1"/>
  <c r="AP4258" i="1" s="1"/>
  <c r="AG4078" i="1"/>
  <c r="AM4078" i="1" s="1"/>
  <c r="AP4078" i="1" s="1"/>
  <c r="AG4110" i="1"/>
  <c r="AM4110" i="1" s="1"/>
  <c r="AP4110" i="1" s="1"/>
  <c r="AG4142" i="1"/>
  <c r="AM4142" i="1" s="1"/>
  <c r="AP4142" i="1" s="1"/>
  <c r="AG4182" i="1"/>
  <c r="AM4182" i="1" s="1"/>
  <c r="AP4182" i="1" s="1"/>
  <c r="AG4198" i="1"/>
  <c r="AM4198" i="1" s="1"/>
  <c r="AP4198" i="1" s="1"/>
  <c r="AG4214" i="1"/>
  <c r="AM4214" i="1" s="1"/>
  <c r="AP4214" i="1" s="1"/>
  <c r="AG4230" i="1"/>
  <c r="AM4230" i="1" s="1"/>
  <c r="AP4230" i="1" s="1"/>
  <c r="AG4398" i="1"/>
  <c r="AM4398" i="1" s="1"/>
  <c r="AP4398" i="1" s="1"/>
  <c r="AG4402" i="1"/>
  <c r="AM4402" i="1" s="1"/>
  <c r="AP4402" i="1" s="1"/>
  <c r="AG4354" i="1"/>
  <c r="AM4354" i="1" s="1"/>
  <c r="AP4354" i="1" s="1"/>
  <c r="AG4672" i="1"/>
  <c r="AM4672" i="1" s="1"/>
  <c r="AP4672" i="1" s="1"/>
  <c r="AG4760" i="1"/>
  <c r="AM4760" i="1" s="1"/>
  <c r="AP4760" i="1" s="1"/>
  <c r="AG4780" i="1"/>
  <c r="AM4780" i="1" s="1"/>
  <c r="AP4780" i="1" s="1"/>
  <c r="AG4796" i="1"/>
  <c r="AM4796" i="1" s="1"/>
  <c r="AP4796" i="1" s="1"/>
  <c r="AG4812" i="1"/>
  <c r="AM4812" i="1" s="1"/>
  <c r="AP4812" i="1" s="1"/>
  <c r="AG4828" i="1"/>
  <c r="AM4828" i="1" s="1"/>
  <c r="AP4828" i="1" s="1"/>
  <c r="AG4844" i="1"/>
  <c r="AM4844" i="1" s="1"/>
  <c r="AP4844" i="1" s="1"/>
  <c r="AG4860" i="1"/>
  <c r="AM4860" i="1" s="1"/>
  <c r="AP4860" i="1" s="1"/>
  <c r="AG4876" i="1"/>
  <c r="AM4876" i="1" s="1"/>
  <c r="AP4876" i="1" s="1"/>
  <c r="AG4892" i="1"/>
  <c r="AM4892" i="1" s="1"/>
  <c r="AP4892" i="1" s="1"/>
  <c r="AG4908" i="1"/>
  <c r="AM4908" i="1" s="1"/>
  <c r="AP4908" i="1" s="1"/>
  <c r="AG4924" i="1"/>
  <c r="AM4924" i="1" s="1"/>
  <c r="AP4924" i="1" s="1"/>
  <c r="AG4940" i="1"/>
  <c r="AM4940" i="1" s="1"/>
  <c r="AP4940" i="1" s="1"/>
  <c r="AG4956" i="1"/>
  <c r="AM4956" i="1" s="1"/>
  <c r="AP4956" i="1" s="1"/>
  <c r="AG4972" i="1"/>
  <c r="AM4972" i="1" s="1"/>
  <c r="AP4972" i="1" s="1"/>
  <c r="AG4988" i="1"/>
  <c r="AM4988" i="1" s="1"/>
  <c r="AP4988" i="1" s="1"/>
  <c r="AG5004" i="1"/>
  <c r="AM5004" i="1" s="1"/>
  <c r="AP5004" i="1" s="1"/>
  <c r="AG5020" i="1"/>
  <c r="AM5020" i="1" s="1"/>
  <c r="AP5020" i="1" s="1"/>
  <c r="AG5036" i="1"/>
  <c r="AM5036" i="1" s="1"/>
  <c r="AP5036" i="1" s="1"/>
  <c r="AG5052" i="1"/>
  <c r="AM5052" i="1" s="1"/>
  <c r="AP5052" i="1" s="1"/>
  <c r="AG5068" i="1"/>
  <c r="AM5068" i="1" s="1"/>
  <c r="AP5068" i="1" s="1"/>
  <c r="AG4752" i="1"/>
  <c r="AM4752" i="1" s="1"/>
  <c r="AP4752" i="1" s="1"/>
  <c r="AG5234" i="1"/>
  <c r="AM5234" i="1" s="1"/>
  <c r="AP5234" i="1" s="1"/>
  <c r="AG5300" i="1"/>
  <c r="AM5300" i="1" s="1"/>
  <c r="AP5300" i="1" s="1"/>
  <c r="AG5435" i="1"/>
  <c r="AM5435" i="1" s="1"/>
  <c r="AP5435" i="1" s="1"/>
  <c r="AG5499" i="1"/>
  <c r="AM5499" i="1" s="1"/>
  <c r="AP5499" i="1" s="1"/>
  <c r="AG5100" i="1"/>
  <c r="AM5100" i="1" s="1"/>
  <c r="AP5100" i="1" s="1"/>
  <c r="AG5282" i="1"/>
  <c r="AM5282" i="1" s="1"/>
  <c r="AP5282" i="1" s="1"/>
  <c r="AG5346" i="1"/>
  <c r="AM5346" i="1" s="1"/>
  <c r="AP5346" i="1" s="1"/>
  <c r="AG5410" i="1"/>
  <c r="AM5410" i="1" s="1"/>
  <c r="AP5410" i="1" s="1"/>
  <c r="AG5447" i="1"/>
  <c r="AM5447" i="1" s="1"/>
  <c r="AP5447" i="1" s="1"/>
  <c r="AG5534" i="1"/>
  <c r="AM5534" i="1" s="1"/>
  <c r="AP5534" i="1" s="1"/>
  <c r="AG5210" i="1"/>
  <c r="AM5210" i="1" s="1"/>
  <c r="AP5210" i="1" s="1"/>
  <c r="AG5274" i="1"/>
  <c r="AM5274" i="1" s="1"/>
  <c r="AP5274" i="1" s="1"/>
  <c r="AG5338" i="1"/>
  <c r="AM5338" i="1" s="1"/>
  <c r="AP5338" i="1" s="1"/>
  <c r="AG5402" i="1"/>
  <c r="AM5402" i="1" s="1"/>
  <c r="AP5402" i="1" s="1"/>
  <c r="AG5446" i="1"/>
  <c r="AM5446" i="1" s="1"/>
  <c r="AP5446" i="1" s="1"/>
  <c r="AG5487" i="1"/>
  <c r="AM5487" i="1" s="1"/>
  <c r="AP5487" i="1" s="1"/>
  <c r="AG5532" i="1"/>
  <c r="AM5532" i="1" s="1"/>
  <c r="AP5532" i="1" s="1"/>
  <c r="AG5682" i="1"/>
  <c r="AM5682" i="1" s="1"/>
  <c r="AP5682" i="1" s="1"/>
  <c r="AG5714" i="1"/>
  <c r="AM5714" i="1" s="1"/>
  <c r="AP5714" i="1" s="1"/>
  <c r="AG5760" i="1"/>
  <c r="AM5760" i="1" s="1"/>
  <c r="AP5760" i="1" s="1"/>
  <c r="AG5824" i="1"/>
  <c r="AM5824" i="1" s="1"/>
  <c r="AP5824" i="1" s="1"/>
  <c r="AG5888" i="1"/>
  <c r="AM5888" i="1" s="1"/>
  <c r="AP5888" i="1" s="1"/>
  <c r="AG5952" i="1"/>
  <c r="AM5952" i="1" s="1"/>
  <c r="AP5952" i="1" s="1"/>
  <c r="AG6028" i="1"/>
  <c r="AM6028" i="1" s="1"/>
  <c r="AP6028" i="1" s="1"/>
  <c r="AG5676" i="1"/>
  <c r="AM5676" i="1" s="1"/>
  <c r="AP5676" i="1" s="1"/>
  <c r="AG6026" i="1"/>
  <c r="AM6026" i="1" s="1"/>
  <c r="AP6026" i="1" s="1"/>
  <c r="AG5572" i="1"/>
  <c r="AM5572" i="1" s="1"/>
  <c r="AP5572" i="1" s="1"/>
  <c r="AG5610" i="1"/>
  <c r="AM5610" i="1" s="1"/>
  <c r="AP5610" i="1" s="1"/>
  <c r="AG5680" i="1"/>
  <c r="AM5680" i="1" s="1"/>
  <c r="AP5680" i="1" s="1"/>
  <c r="AG5752" i="1"/>
  <c r="AM5752" i="1" s="1"/>
  <c r="AP5752" i="1" s="1"/>
  <c r="AG5816" i="1"/>
  <c r="AM5816" i="1" s="1"/>
  <c r="AP5816" i="1" s="1"/>
  <c r="AG5880" i="1"/>
  <c r="AM5880" i="1" s="1"/>
  <c r="AP5880" i="1" s="1"/>
  <c r="AG5944" i="1"/>
  <c r="AM5944" i="1" s="1"/>
  <c r="AP5944" i="1" s="1"/>
  <c r="AG6008" i="1"/>
  <c r="AM6008" i="1" s="1"/>
  <c r="AP6008" i="1" s="1"/>
  <c r="AG5554" i="1"/>
  <c r="AM5554" i="1" s="1"/>
  <c r="AP5554" i="1" s="1"/>
  <c r="AG5652" i="1"/>
  <c r="AM5652" i="1" s="1"/>
  <c r="AP5652" i="1" s="1"/>
  <c r="AG5756" i="1"/>
  <c r="AM5756" i="1" s="1"/>
  <c r="AP5756" i="1" s="1"/>
  <c r="AG5820" i="1"/>
  <c r="AM5820" i="1" s="1"/>
  <c r="AP5820" i="1" s="1"/>
  <c r="AG5884" i="1"/>
  <c r="AM5884" i="1" s="1"/>
  <c r="AP5884" i="1" s="1"/>
  <c r="AG5948" i="1"/>
  <c r="AM5948" i="1" s="1"/>
  <c r="AP5948" i="1" s="1"/>
  <c r="AG6012" i="1"/>
  <c r="AM6012" i="1" s="1"/>
  <c r="AP6012" i="1" s="1"/>
  <c r="AG6064" i="1"/>
  <c r="AM6064" i="1" s="1"/>
  <c r="AP6064" i="1" s="1"/>
  <c r="AG6422" i="1"/>
  <c r="AM6422" i="1" s="1"/>
  <c r="AP6422" i="1" s="1"/>
  <c r="AG6438" i="1"/>
  <c r="AM6438" i="1" s="1"/>
  <c r="AP6438" i="1" s="1"/>
  <c r="AG6454" i="1"/>
  <c r="AM6454" i="1" s="1"/>
  <c r="AP6454" i="1" s="1"/>
  <c r="AG6470" i="1"/>
  <c r="AM6470" i="1" s="1"/>
  <c r="AP6470" i="1" s="1"/>
  <c r="AG6486" i="1"/>
  <c r="AM6486" i="1" s="1"/>
  <c r="AP6486" i="1" s="1"/>
  <c r="AG6502" i="1"/>
  <c r="AM6502" i="1" s="1"/>
  <c r="AP6502" i="1" s="1"/>
  <c r="AG6518" i="1"/>
  <c r="AM6518" i="1" s="1"/>
  <c r="AP6518" i="1" s="1"/>
  <c r="AG6550" i="1"/>
  <c r="AM6550" i="1" s="1"/>
  <c r="AP6550" i="1" s="1"/>
  <c r="AG6566" i="1"/>
  <c r="AM6566" i="1" s="1"/>
  <c r="AP6566" i="1" s="1"/>
  <c r="AG6582" i="1"/>
  <c r="AM6582" i="1" s="1"/>
  <c r="AP6582" i="1" s="1"/>
  <c r="AG6614" i="1"/>
  <c r="AM6614" i="1" s="1"/>
  <c r="AP6614" i="1" s="1"/>
  <c r="AG6630" i="1"/>
  <c r="AM6630" i="1" s="1"/>
  <c r="AP6630" i="1" s="1"/>
  <c r="AG6646" i="1"/>
  <c r="AM6646" i="1" s="1"/>
  <c r="AP6646" i="1" s="1"/>
  <c r="AG6662" i="1"/>
  <c r="AM6662" i="1" s="1"/>
  <c r="AP6662" i="1" s="1"/>
  <c r="AG6678" i="1"/>
  <c r="AM6678" i="1" s="1"/>
  <c r="AP6678" i="1" s="1"/>
  <c r="AG6710" i="1"/>
  <c r="AM6710" i="1" s="1"/>
  <c r="AP6710" i="1" s="1"/>
  <c r="AG6726" i="1"/>
  <c r="AM6726" i="1" s="1"/>
  <c r="AP6726" i="1" s="1"/>
  <c r="AG6076" i="1"/>
  <c r="AM6076" i="1" s="1"/>
  <c r="AP6076" i="1" s="1"/>
  <c r="AG6367" i="1"/>
  <c r="AM6367" i="1" s="1"/>
  <c r="AP6367" i="1" s="1"/>
  <c r="AG6050" i="1"/>
  <c r="AM6050" i="1" s="1"/>
  <c r="AP6050" i="1" s="1"/>
  <c r="AG6239" i="1"/>
  <c r="AM6239" i="1" s="1"/>
  <c r="AP6239" i="1" s="1"/>
  <c r="AG6323" i="1"/>
  <c r="AM6323" i="1" s="1"/>
  <c r="AP6323" i="1" s="1"/>
  <c r="AG6754" i="1"/>
  <c r="AM6754" i="1" s="1"/>
  <c r="AP6754" i="1" s="1"/>
  <c r="AG6155" i="1"/>
  <c r="AM6155" i="1" s="1"/>
  <c r="AP6155" i="1" s="1"/>
  <c r="AG6219" i="1"/>
  <c r="AM6219" i="1" s="1"/>
  <c r="AP6219" i="1" s="1"/>
  <c r="AG6279" i="1"/>
  <c r="AM6279" i="1" s="1"/>
  <c r="AP6279" i="1" s="1"/>
  <c r="AG6391" i="1"/>
  <c r="AM6391" i="1" s="1"/>
  <c r="AP6391" i="1" s="1"/>
  <c r="AG6843" i="1"/>
  <c r="AM6843" i="1" s="1"/>
  <c r="AP6843" i="1" s="1"/>
  <c r="AG6940" i="1"/>
  <c r="AM6940" i="1" s="1"/>
  <c r="AP6940" i="1" s="1"/>
  <c r="AG7004" i="1"/>
  <c r="AM7004" i="1" s="1"/>
  <c r="AP7004" i="1" s="1"/>
  <c r="AG7068" i="1"/>
  <c r="AM7068" i="1" s="1"/>
  <c r="AP7068" i="1" s="1"/>
  <c r="AG7132" i="1"/>
  <c r="AM7132" i="1" s="1"/>
  <c r="AP7132" i="1" s="1"/>
  <c r="AG7196" i="1"/>
  <c r="AM7196" i="1" s="1"/>
  <c r="AP7196" i="1" s="1"/>
  <c r="AG7260" i="1"/>
  <c r="AM7260" i="1" s="1"/>
  <c r="AP7260" i="1" s="1"/>
  <c r="AG7324" i="1"/>
  <c r="AM7324" i="1" s="1"/>
  <c r="AP7324" i="1" s="1"/>
  <c r="AG7388" i="1"/>
  <c r="AM7388" i="1" s="1"/>
  <c r="AP7388" i="1" s="1"/>
  <c r="AG7452" i="1"/>
  <c r="AM7452" i="1" s="1"/>
  <c r="AP7452" i="1" s="1"/>
  <c r="AG7516" i="1"/>
  <c r="AM7516" i="1" s="1"/>
  <c r="AP7516" i="1" s="1"/>
  <c r="AG7580" i="1"/>
  <c r="AM7580" i="1" s="1"/>
  <c r="AP7580" i="1" s="1"/>
  <c r="AG7190" i="1"/>
  <c r="AM7190" i="1" s="1"/>
  <c r="AP7190" i="1" s="1"/>
  <c r="AG7254" i="1"/>
  <c r="AM7254" i="1" s="1"/>
  <c r="AP7254" i="1" s="1"/>
  <c r="AG7318" i="1"/>
  <c r="AM7318" i="1" s="1"/>
  <c r="AP7318" i="1" s="1"/>
  <c r="AG7446" i="1"/>
  <c r="AM7446" i="1" s="1"/>
  <c r="AP7446" i="1" s="1"/>
  <c r="AG7510" i="1"/>
  <c r="AM7510" i="1" s="1"/>
  <c r="AP7510" i="1" s="1"/>
  <c r="AG6786" i="1"/>
  <c r="AM6786" i="1" s="1"/>
  <c r="AP6786" i="1" s="1"/>
  <c r="AG6802" i="1"/>
  <c r="AM6802" i="1" s="1"/>
  <c r="AP6802" i="1" s="1"/>
  <c r="AG6818" i="1"/>
  <c r="AM6818" i="1" s="1"/>
  <c r="AP6818" i="1" s="1"/>
  <c r="AG6834" i="1"/>
  <c r="AM6834" i="1" s="1"/>
  <c r="AP6834" i="1" s="1"/>
  <c r="AG6948" i="1"/>
  <c r="AM6948" i="1" s="1"/>
  <c r="AP6948" i="1" s="1"/>
  <c r="AG7012" i="1"/>
  <c r="AM7012" i="1" s="1"/>
  <c r="AP7012" i="1" s="1"/>
  <c r="AG7076" i="1"/>
  <c r="AM7076" i="1" s="1"/>
  <c r="AP7076" i="1" s="1"/>
  <c r="AG7140" i="1"/>
  <c r="AM7140" i="1" s="1"/>
  <c r="AP7140" i="1" s="1"/>
  <c r="AG7204" i="1"/>
  <c r="AM7204" i="1" s="1"/>
  <c r="AP7204" i="1" s="1"/>
  <c r="AG7268" i="1"/>
  <c r="AM7268" i="1" s="1"/>
  <c r="AP7268" i="1" s="1"/>
  <c r="AG7332" i="1"/>
  <c r="AM7332" i="1" s="1"/>
  <c r="AP7332" i="1" s="1"/>
  <c r="AG7396" i="1"/>
  <c r="AM7396" i="1" s="1"/>
  <c r="AP7396" i="1" s="1"/>
  <c r="AG7460" i="1"/>
  <c r="AM7460" i="1" s="1"/>
  <c r="AP7460" i="1" s="1"/>
  <c r="AG7524" i="1"/>
  <c r="AM7524" i="1" s="1"/>
  <c r="AP7524" i="1" s="1"/>
  <c r="AG6846" i="1"/>
  <c r="AM6846" i="1" s="1"/>
  <c r="AP6846" i="1" s="1"/>
  <c r="AG6932" i="1"/>
  <c r="AM6932" i="1" s="1"/>
  <c r="AP6932" i="1" s="1"/>
  <c r="AG6990" i="1"/>
  <c r="AM6990" i="1" s="1"/>
  <c r="AP6990" i="1" s="1"/>
  <c r="AG7054" i="1"/>
  <c r="AM7054" i="1" s="1"/>
  <c r="AP7054" i="1" s="1"/>
  <c r="AG7118" i="1"/>
  <c r="AM7118" i="1" s="1"/>
  <c r="AP7118" i="1" s="1"/>
  <c r="AG7182" i="1"/>
  <c r="AM7182" i="1" s="1"/>
  <c r="AP7182" i="1" s="1"/>
  <c r="AG7246" i="1"/>
  <c r="AM7246" i="1" s="1"/>
  <c r="AP7246" i="1" s="1"/>
  <c r="AG7310" i="1"/>
  <c r="AM7310" i="1" s="1"/>
  <c r="AP7310" i="1" s="1"/>
  <c r="AG7374" i="1"/>
  <c r="AM7374" i="1" s="1"/>
  <c r="AP7374" i="1" s="1"/>
  <c r="AG7438" i="1"/>
  <c r="AM7438" i="1" s="1"/>
  <c r="AP7438" i="1" s="1"/>
  <c r="AG7502" i="1"/>
  <c r="AM7502" i="1" s="1"/>
  <c r="AP7502" i="1" s="1"/>
  <c r="AG7592" i="1"/>
  <c r="AM7592" i="1" s="1"/>
  <c r="AP7592" i="1" s="1"/>
  <c r="AG7656" i="1"/>
  <c r="AM7656" i="1" s="1"/>
  <c r="AP7656" i="1" s="1"/>
  <c r="AG7728" i="1"/>
  <c r="AM7728" i="1" s="1"/>
  <c r="AP7728" i="1" s="1"/>
  <c r="AG7776" i="1"/>
  <c r="AM7776" i="1" s="1"/>
  <c r="AP7776" i="1" s="1"/>
  <c r="AG7836" i="1"/>
  <c r="AM7836" i="1" s="1"/>
  <c r="AP7836" i="1" s="1"/>
  <c r="AG7660" i="1"/>
  <c r="AM7660" i="1" s="1"/>
  <c r="AP7660" i="1" s="1"/>
  <c r="AG7722" i="1"/>
  <c r="AM7722" i="1" s="1"/>
  <c r="AP7722" i="1" s="1"/>
  <c r="AG7788" i="1"/>
  <c r="AM7788" i="1" s="1"/>
  <c r="AP7788" i="1" s="1"/>
  <c r="AG7600" i="1"/>
  <c r="AM7600" i="1" s="1"/>
  <c r="AP7600" i="1" s="1"/>
  <c r="AG7664" i="1"/>
  <c r="AM7664" i="1" s="1"/>
  <c r="AP7664" i="1" s="1"/>
  <c r="AG7610" i="1"/>
  <c r="AM7610" i="1" s="1"/>
  <c r="AP7610" i="1" s="1"/>
  <c r="AG7674" i="1"/>
  <c r="AM7674" i="1" s="1"/>
  <c r="AP7674" i="1" s="1"/>
  <c r="AG7732" i="1"/>
  <c r="AM7732" i="1" s="1"/>
  <c r="AP7732" i="1" s="1"/>
  <c r="AG7875" i="1"/>
  <c r="AM7875" i="1" s="1"/>
  <c r="AP7875" i="1" s="1"/>
  <c r="AG7713" i="1"/>
  <c r="AM7713" i="1" s="1"/>
  <c r="AP7713" i="1" s="1"/>
  <c r="AG6906" i="1"/>
  <c r="AM6906" i="1" s="1"/>
  <c r="AP6906" i="1" s="1"/>
  <c r="AG7469" i="1"/>
  <c r="AM7469" i="1" s="1"/>
  <c r="AP7469" i="1" s="1"/>
  <c r="AG7213" i="1"/>
  <c r="AM7213" i="1" s="1"/>
  <c r="AP7213" i="1" s="1"/>
  <c r="AG6957" i="1"/>
  <c r="AM6957" i="1" s="1"/>
  <c r="AP6957" i="1" s="1"/>
  <c r="AG7573" i="1"/>
  <c r="AM7573" i="1" s="1"/>
  <c r="AP7573" i="1" s="1"/>
  <c r="AG7317" i="1"/>
  <c r="AM7317" i="1" s="1"/>
  <c r="AP7317" i="1" s="1"/>
  <c r="AG7061" i="1"/>
  <c r="AM7061" i="1" s="1"/>
  <c r="AP7061" i="1" s="1"/>
  <c r="AG6184" i="1"/>
  <c r="AM6184" i="1" s="1"/>
  <c r="AP6184" i="1" s="1"/>
  <c r="AG6410" i="1"/>
  <c r="AM6410" i="1" s="1"/>
  <c r="AP6410" i="1" s="1"/>
  <c r="AG6186" i="1"/>
  <c r="AM6186" i="1" s="1"/>
  <c r="AP6186" i="1" s="1"/>
  <c r="AG6392" i="1"/>
  <c r="AM6392" i="1" s="1"/>
  <c r="AP6392" i="1" s="1"/>
  <c r="AG6260" i="1"/>
  <c r="AM6260" i="1" s="1"/>
  <c r="AP6260" i="1" s="1"/>
  <c r="AG6404" i="1"/>
  <c r="AM6404" i="1" s="1"/>
  <c r="AP6404" i="1" s="1"/>
  <c r="AG5871" i="1"/>
  <c r="AM5871" i="1" s="1"/>
  <c r="AP5871" i="1" s="1"/>
  <c r="AG5835" i="1"/>
  <c r="AM5835" i="1" s="1"/>
  <c r="AP5835" i="1" s="1"/>
  <c r="AG6029" i="1"/>
  <c r="AM6029" i="1" s="1"/>
  <c r="AP6029" i="1" s="1"/>
  <c r="AG5521" i="1"/>
  <c r="AM5521" i="1" s="1"/>
  <c r="AP5521" i="1" s="1"/>
  <c r="AG5126" i="1"/>
  <c r="AM5126" i="1" s="1"/>
  <c r="AP5126" i="1" s="1"/>
  <c r="AG5259" i="1"/>
  <c r="AM5259" i="1" s="1"/>
  <c r="AP5259" i="1" s="1"/>
  <c r="AG5345" i="1"/>
  <c r="AM5345" i="1" s="1"/>
  <c r="AP5345" i="1" s="1"/>
  <c r="AG5170" i="1"/>
  <c r="AM5170" i="1" s="1"/>
  <c r="AP5170" i="1" s="1"/>
  <c r="AG7877" i="1"/>
  <c r="AM7877" i="1" s="1"/>
  <c r="AP7877" i="1" s="1"/>
  <c r="AG7629" i="1"/>
  <c r="AM7629" i="1" s="1"/>
  <c r="AP7629" i="1" s="1"/>
  <c r="AG7729" i="1"/>
  <c r="AM7729" i="1" s="1"/>
  <c r="AP7729" i="1" s="1"/>
  <c r="AG7521" i="1"/>
  <c r="AM7521" i="1" s="1"/>
  <c r="AP7521" i="1" s="1"/>
  <c r="AG7265" i="1"/>
  <c r="AM7265" i="1" s="1"/>
  <c r="AP7265" i="1" s="1"/>
  <c r="AG6756" i="1"/>
  <c r="AM6756" i="1" s="1"/>
  <c r="AP6756" i="1" s="1"/>
  <c r="AG7325" i="1"/>
  <c r="AM7325" i="1" s="1"/>
  <c r="AP7325" i="1" s="1"/>
  <c r="AG7069" i="1"/>
  <c r="AM7069" i="1" s="1"/>
  <c r="AP7069" i="1" s="1"/>
  <c r="AG7481" i="1"/>
  <c r="AM7481" i="1" s="1"/>
  <c r="AP7481" i="1" s="1"/>
  <c r="AG7225" i="1"/>
  <c r="AM7225" i="1" s="1"/>
  <c r="AP7225" i="1" s="1"/>
  <c r="AG6336" i="1"/>
  <c r="AM6336" i="1" s="1"/>
  <c r="AP6336" i="1" s="1"/>
  <c r="AG6286" i="1"/>
  <c r="AM6286" i="1" s="1"/>
  <c r="AP6286" i="1" s="1"/>
  <c r="AG5793" i="1"/>
  <c r="AM5793" i="1" s="1"/>
  <c r="AP5793" i="1" s="1"/>
  <c r="AG5448" i="1"/>
  <c r="AM5448" i="1" s="1"/>
  <c r="AP5448" i="1" s="1"/>
  <c r="AG5879" i="1"/>
  <c r="AM5879" i="1" s="1"/>
  <c r="AP5879" i="1" s="1"/>
  <c r="AG5751" i="1"/>
  <c r="AM5751" i="1" s="1"/>
  <c r="AP5751" i="1" s="1"/>
  <c r="AG5891" i="1"/>
  <c r="AM5891" i="1" s="1"/>
  <c r="AP5891" i="1" s="1"/>
  <c r="AG5395" i="1"/>
  <c r="AM5395" i="1" s="1"/>
  <c r="AP5395" i="1" s="1"/>
  <c r="AG5253" i="1"/>
  <c r="AM5253" i="1" s="1"/>
  <c r="AP5253" i="1" s="1"/>
  <c r="AG5091" i="1"/>
  <c r="AM5091" i="1" s="1"/>
  <c r="AP5091" i="1" s="1"/>
  <c r="AG4963" i="1"/>
  <c r="AM4963" i="1" s="1"/>
  <c r="AP4963" i="1" s="1"/>
  <c r="AG4899" i="1"/>
  <c r="AM4899" i="1" s="1"/>
  <c r="AP4899" i="1" s="1"/>
  <c r="AG4835" i="1"/>
  <c r="AM4835" i="1" s="1"/>
  <c r="AP4835" i="1" s="1"/>
  <c r="AG4763" i="1"/>
  <c r="AM4763" i="1" s="1"/>
  <c r="AP4763" i="1" s="1"/>
  <c r="AG4654" i="1"/>
  <c r="AM4654" i="1" s="1"/>
  <c r="AP4654" i="1" s="1"/>
  <c r="AG7677" i="1"/>
  <c r="AM7677" i="1" s="1"/>
  <c r="AP7677" i="1" s="1"/>
  <c r="AG7091" i="1"/>
  <c r="AM7091" i="1" s="1"/>
  <c r="AP7091" i="1" s="1"/>
  <c r="AG7413" i="1"/>
  <c r="AM7413" i="1" s="1"/>
  <c r="AP7413" i="1" s="1"/>
  <c r="AG7157" i="1"/>
  <c r="AM7157" i="1" s="1"/>
  <c r="AP7157" i="1" s="1"/>
  <c r="AG6290" i="1"/>
  <c r="AM6290" i="1" s="1"/>
  <c r="AP6290" i="1" s="1"/>
  <c r="AG6142" i="1"/>
  <c r="AM6142" i="1" s="1"/>
  <c r="AP6142" i="1" s="1"/>
  <c r="AG6138" i="1"/>
  <c r="AM6138" i="1" s="1"/>
  <c r="AP6138" i="1" s="1"/>
  <c r="AG6725" i="1"/>
  <c r="AM6725" i="1" s="1"/>
  <c r="AP6725" i="1" s="1"/>
  <c r="AG6693" i="1"/>
  <c r="AM6693" i="1" s="1"/>
  <c r="AP6693" i="1" s="1"/>
  <c r="AG6661" i="1"/>
  <c r="AM6661" i="1" s="1"/>
  <c r="AP6661" i="1" s="1"/>
  <c r="AG6629" i="1"/>
  <c r="AM6629" i="1" s="1"/>
  <c r="AP6629" i="1" s="1"/>
  <c r="AG6597" i="1"/>
  <c r="AM6597" i="1" s="1"/>
  <c r="AP6597" i="1" s="1"/>
  <c r="AG6565" i="1"/>
  <c r="AM6565" i="1" s="1"/>
  <c r="AP6565" i="1" s="1"/>
  <c r="AG6533" i="1"/>
  <c r="AM6533" i="1" s="1"/>
  <c r="AP6533" i="1" s="1"/>
  <c r="AG6437" i="1"/>
  <c r="AM6437" i="1" s="1"/>
  <c r="AP6437" i="1" s="1"/>
  <c r="AG6280" i="1"/>
  <c r="AM6280" i="1" s="1"/>
  <c r="AP6280" i="1" s="1"/>
  <c r="AG5803" i="1"/>
  <c r="AM5803" i="1" s="1"/>
  <c r="AP5803" i="1" s="1"/>
  <c r="AG5357" i="1"/>
  <c r="AM5357" i="1" s="1"/>
  <c r="AP5357" i="1" s="1"/>
  <c r="AG4749" i="1"/>
  <c r="AM4749" i="1" s="1"/>
  <c r="AP4749" i="1" s="1"/>
  <c r="AG4757" i="1"/>
  <c r="AM4757" i="1" s="1"/>
  <c r="AP4757" i="1" s="1"/>
  <c r="AG5243" i="1"/>
  <c r="AM5243" i="1" s="1"/>
  <c r="AP5243" i="1" s="1"/>
  <c r="AG5377" i="1"/>
  <c r="AM5377" i="1" s="1"/>
  <c r="AP5377" i="1" s="1"/>
  <c r="AG5189" i="1"/>
  <c r="AM5189" i="1" s="1"/>
  <c r="AP5189" i="1" s="1"/>
  <c r="AG5113" i="1"/>
  <c r="AM5113" i="1" s="1"/>
  <c r="AP5113" i="1" s="1"/>
  <c r="AG4483" i="1"/>
  <c r="AM4483" i="1" s="1"/>
  <c r="AP4483" i="1" s="1"/>
  <c r="AG7815" i="1"/>
  <c r="AM7815" i="1" s="1"/>
  <c r="AP7815" i="1" s="1"/>
  <c r="AG6922" i="1"/>
  <c r="AM6922" i="1" s="1"/>
  <c r="AP6922" i="1" s="1"/>
  <c r="AG6816" i="1"/>
  <c r="AM6816" i="1" s="1"/>
  <c r="AP6816" i="1" s="1"/>
  <c r="AG6784" i="1"/>
  <c r="AM6784" i="1" s="1"/>
  <c r="AP6784" i="1" s="1"/>
  <c r="AG7177" i="1"/>
  <c r="AM7177" i="1" s="1"/>
  <c r="AP7177" i="1" s="1"/>
  <c r="AG7423" i="1"/>
  <c r="AM7423" i="1" s="1"/>
  <c r="AP7423" i="1" s="1"/>
  <c r="AG7167" i="1"/>
  <c r="AM7167" i="1" s="1"/>
  <c r="AP7167" i="1" s="1"/>
  <c r="AG6412" i="1"/>
  <c r="AM6412" i="1" s="1"/>
  <c r="AP6412" i="1" s="1"/>
  <c r="AG6164" i="1"/>
  <c r="AM6164" i="1" s="1"/>
  <c r="AP6164" i="1" s="1"/>
  <c r="AG5855" i="1"/>
  <c r="AM5855" i="1" s="1"/>
  <c r="AP5855" i="1" s="1"/>
  <c r="AG5624" i="1"/>
  <c r="AM5624" i="1" s="1"/>
  <c r="AP5624" i="1" s="1"/>
  <c r="AG5480" i="1"/>
  <c r="AM5480" i="1" s="1"/>
  <c r="AP5480" i="1" s="1"/>
  <c r="AG5629" i="1"/>
  <c r="AM5629" i="1" s="1"/>
  <c r="AP5629" i="1" s="1"/>
  <c r="AG6003" i="1"/>
  <c r="AM6003" i="1" s="1"/>
  <c r="AP6003" i="1" s="1"/>
  <c r="AG5747" i="1"/>
  <c r="AM5747" i="1" s="1"/>
  <c r="AP5747" i="1" s="1"/>
  <c r="AG5118" i="1"/>
  <c r="AM5118" i="1" s="1"/>
  <c r="AP5118" i="1" s="1"/>
  <c r="AG5191" i="1"/>
  <c r="AM5191" i="1" s="1"/>
  <c r="AP5191" i="1" s="1"/>
  <c r="AG5047" i="1"/>
  <c r="AM5047" i="1" s="1"/>
  <c r="AP5047" i="1" s="1"/>
  <c r="AG4983" i="1"/>
  <c r="AM4983" i="1" s="1"/>
  <c r="AP4983" i="1" s="1"/>
  <c r="AG4919" i="1"/>
  <c r="AM4919" i="1" s="1"/>
  <c r="AP4919" i="1" s="1"/>
  <c r="AG4855" i="1"/>
  <c r="AM4855" i="1" s="1"/>
  <c r="AP4855" i="1" s="1"/>
  <c r="AG4791" i="1"/>
  <c r="AM4791" i="1" s="1"/>
  <c r="AP4791" i="1" s="1"/>
  <c r="AG4673" i="1"/>
  <c r="AM4673" i="1" s="1"/>
  <c r="AP4673" i="1" s="1"/>
  <c r="AG4495" i="1"/>
  <c r="AM4495" i="1" s="1"/>
  <c r="AP4495" i="1" s="1"/>
  <c r="AG4352" i="1"/>
  <c r="AM4352" i="1" s="1"/>
  <c r="AP4352" i="1" s="1"/>
  <c r="AG4703" i="1"/>
  <c r="AM4703" i="1" s="1"/>
  <c r="AP4703" i="1" s="1"/>
  <c r="AG4320" i="1"/>
  <c r="AM4320" i="1" s="1"/>
  <c r="AP4320" i="1" s="1"/>
  <c r="AG4181" i="1"/>
  <c r="AM4181" i="1" s="1"/>
  <c r="AP4181" i="1" s="1"/>
  <c r="AG4117" i="1"/>
  <c r="AM4117" i="1" s="1"/>
  <c r="AP4117" i="1" s="1"/>
  <c r="AG3575" i="1"/>
  <c r="AM3575" i="1" s="1"/>
  <c r="AP3575" i="1" s="1"/>
  <c r="AG3667" i="1"/>
  <c r="AM3667" i="1" s="1"/>
  <c r="AP3667" i="1" s="1"/>
  <c r="AG3471" i="1"/>
  <c r="AM3471" i="1" s="1"/>
  <c r="AP3471" i="1" s="1"/>
  <c r="AG3737" i="1"/>
  <c r="AM3737" i="1" s="1"/>
  <c r="AP3737" i="1" s="1"/>
  <c r="AG3381" i="1"/>
  <c r="AM3381" i="1" s="1"/>
  <c r="AP3381" i="1" s="1"/>
  <c r="AG3098" i="1"/>
  <c r="AM3098" i="1" s="1"/>
  <c r="AP3098" i="1" s="1"/>
  <c r="AG3046" i="1"/>
  <c r="AM3046" i="1" s="1"/>
  <c r="AP3046" i="1" s="1"/>
  <c r="AG2997" i="1"/>
  <c r="AM2997" i="1" s="1"/>
  <c r="AP2997" i="1" s="1"/>
  <c r="AG2955" i="1"/>
  <c r="AM2955" i="1" s="1"/>
  <c r="AP2955" i="1" s="1"/>
  <c r="AG2915" i="1"/>
  <c r="AM2915" i="1" s="1"/>
  <c r="AP2915" i="1" s="1"/>
  <c r="AG2755" i="1"/>
  <c r="AM2755" i="1" s="1"/>
  <c r="AP2755" i="1" s="1"/>
  <c r="AG2714" i="1"/>
  <c r="AM2714" i="1" s="1"/>
  <c r="AP2714" i="1" s="1"/>
  <c r="AG2667" i="1"/>
  <c r="AM2667" i="1" s="1"/>
  <c r="AP2667" i="1" s="1"/>
  <c r="AG4695" i="1"/>
  <c r="AM4695" i="1" s="1"/>
  <c r="AP4695" i="1" s="1"/>
  <c r="AG4079" i="1"/>
  <c r="AM4079" i="1" s="1"/>
  <c r="AP4079" i="1" s="1"/>
  <c r="AG4335" i="1"/>
  <c r="AM4335" i="1" s="1"/>
  <c r="AP4335" i="1" s="1"/>
  <c r="AG3978" i="1"/>
  <c r="AM3978" i="1" s="1"/>
  <c r="AP3978" i="1" s="1"/>
  <c r="AG4212" i="1"/>
  <c r="AM4212" i="1" s="1"/>
  <c r="AP4212" i="1" s="1"/>
  <c r="AG4148" i="1"/>
  <c r="AM4148" i="1" s="1"/>
  <c r="AP4148" i="1" s="1"/>
  <c r="AG4084" i="1"/>
  <c r="AM4084" i="1" s="1"/>
  <c r="AP4084" i="1" s="1"/>
  <c r="AG3831" i="1"/>
  <c r="AM3831" i="1" s="1"/>
  <c r="AP3831" i="1" s="1"/>
  <c r="AG3659" i="1"/>
  <c r="AM3659" i="1" s="1"/>
  <c r="AP3659" i="1" s="1"/>
  <c r="AG3823" i="1"/>
  <c r="AM3823" i="1" s="1"/>
  <c r="AP3823" i="1" s="1"/>
  <c r="AG3483" i="1"/>
  <c r="AM3483" i="1" s="1"/>
  <c r="AP3483" i="1" s="1"/>
  <c r="AG3053" i="1"/>
  <c r="AM3053" i="1" s="1"/>
  <c r="AP3053" i="1" s="1"/>
  <c r="AG2995" i="1"/>
  <c r="AM2995" i="1" s="1"/>
  <c r="AP2995" i="1" s="1"/>
  <c r="AG2845" i="1"/>
  <c r="AM2845" i="1" s="1"/>
  <c r="AP2845" i="1" s="1"/>
  <c r="AG2712" i="1"/>
  <c r="AM2712" i="1" s="1"/>
  <c r="AP2712" i="1" s="1"/>
  <c r="AG4407" i="1"/>
  <c r="AM4407" i="1" s="1"/>
  <c r="AP4407" i="1" s="1"/>
  <c r="AG4087" i="1"/>
  <c r="AM4087" i="1" s="1"/>
  <c r="AP4087" i="1" s="1"/>
  <c r="AG4586" i="1"/>
  <c r="AM4586" i="1" s="1"/>
  <c r="AP4586" i="1" s="1"/>
  <c r="AG4554" i="1"/>
  <c r="AM4554" i="1" s="1"/>
  <c r="AP4554" i="1" s="1"/>
  <c r="AG4161" i="1"/>
  <c r="AM4161" i="1" s="1"/>
  <c r="AP4161" i="1" s="1"/>
  <c r="AG4097" i="1"/>
  <c r="AM4097" i="1" s="1"/>
  <c r="AP4097" i="1" s="1"/>
  <c r="AG3707" i="1"/>
  <c r="AM3707" i="1" s="1"/>
  <c r="AP3707" i="1" s="1"/>
  <c r="AG3733" i="1"/>
  <c r="AM3733" i="1" s="1"/>
  <c r="AP3733" i="1" s="1"/>
  <c r="AG3741" i="1"/>
  <c r="AM3741" i="1" s="1"/>
  <c r="AP3741" i="1" s="1"/>
  <c r="AG3519" i="1"/>
  <c r="AM3519" i="1" s="1"/>
  <c r="AP3519" i="1" s="1"/>
  <c r="AG3409" i="1"/>
  <c r="AM3409" i="1" s="1"/>
  <c r="AP3409" i="1" s="1"/>
  <c r="AG3070" i="1"/>
  <c r="AM3070" i="1" s="1"/>
  <c r="AP3070" i="1" s="1"/>
  <c r="AG3030" i="1"/>
  <c r="AM3030" i="1" s="1"/>
  <c r="AP3030" i="1" s="1"/>
  <c r="AG2935" i="1"/>
  <c r="AM2935" i="1" s="1"/>
  <c r="AP2935" i="1" s="1"/>
  <c r="AG2943" i="1"/>
  <c r="AM2943" i="1" s="1"/>
  <c r="AP2943" i="1" s="1"/>
  <c r="AG2920" i="1"/>
  <c r="AM2920" i="1" s="1"/>
  <c r="AP2920" i="1" s="1"/>
  <c r="AG2722" i="1"/>
  <c r="AM2722" i="1" s="1"/>
  <c r="AP2722" i="1" s="1"/>
  <c r="AG4502" i="1"/>
  <c r="AM4502" i="1" s="1"/>
  <c r="AP4502" i="1" s="1"/>
  <c r="AG4438" i="1"/>
  <c r="AM4438" i="1" s="1"/>
  <c r="AP4438" i="1" s="1"/>
  <c r="AG4691" i="1"/>
  <c r="AM4691" i="1" s="1"/>
  <c r="AP4691" i="1" s="1"/>
  <c r="AG3986" i="1"/>
  <c r="AM3986" i="1" s="1"/>
  <c r="AP3986" i="1" s="1"/>
  <c r="AG3970" i="1"/>
  <c r="AM3970" i="1" s="1"/>
  <c r="AP3970" i="1" s="1"/>
  <c r="AG4240" i="1"/>
  <c r="AM4240" i="1" s="1"/>
  <c r="AP4240" i="1" s="1"/>
  <c r="AG4176" i="1"/>
  <c r="AM4176" i="1" s="1"/>
  <c r="AP4176" i="1" s="1"/>
  <c r="AG4112" i="1"/>
  <c r="AM4112" i="1" s="1"/>
  <c r="AP4112" i="1" s="1"/>
  <c r="AG3943" i="1"/>
  <c r="AM3943" i="1" s="1"/>
  <c r="AP3943" i="1" s="1"/>
  <c r="AG3819" i="1"/>
  <c r="AM3819" i="1" s="1"/>
  <c r="AP3819" i="1" s="1"/>
  <c r="AG3684" i="1"/>
  <c r="AM3684" i="1" s="1"/>
  <c r="AP3684" i="1" s="1"/>
  <c r="AG3712" i="1"/>
  <c r="AM3712" i="1" s="1"/>
  <c r="AP3712" i="1" s="1"/>
  <c r="AG3323" i="1"/>
  <c r="AM3323" i="1" s="1"/>
  <c r="AP3323" i="1" s="1"/>
  <c r="AG3393" i="1"/>
  <c r="AM3393" i="1" s="1"/>
  <c r="AP3393" i="1" s="1"/>
  <c r="AG3037" i="1"/>
  <c r="AM3037" i="1" s="1"/>
  <c r="AP3037" i="1" s="1"/>
  <c r="AG2893" i="1"/>
  <c r="AM2893" i="1" s="1"/>
  <c r="AP2893" i="1" s="1"/>
  <c r="AG2907" i="1"/>
  <c r="AM2907" i="1" s="1"/>
  <c r="AP2907" i="1" s="1"/>
  <c r="AG2650" i="1"/>
  <c r="AM2650" i="1" s="1"/>
  <c r="AP2650" i="1" s="1"/>
  <c r="AG2649" i="1"/>
  <c r="AM2649" i="1" s="1"/>
  <c r="AP2649" i="1" s="1"/>
  <c r="AG2678" i="1"/>
  <c r="AM2678" i="1" s="1"/>
  <c r="AP2678" i="1" s="1"/>
  <c r="AG2666" i="1"/>
  <c r="AM2666" i="1" s="1"/>
  <c r="AP2666" i="1" s="1"/>
  <c r="AG2733" i="1"/>
  <c r="AM2733" i="1" s="1"/>
  <c r="AP2733" i="1" s="1"/>
  <c r="AG2737" i="1"/>
  <c r="AM2737" i="1" s="1"/>
  <c r="AP2737" i="1" s="1"/>
  <c r="AG2777" i="1"/>
  <c r="AM2777" i="1" s="1"/>
  <c r="AP2777" i="1" s="1"/>
  <c r="AG2811" i="1"/>
  <c r="AM2811" i="1" s="1"/>
  <c r="AP2811" i="1" s="1"/>
  <c r="AG2858" i="1"/>
  <c r="AM2858" i="1" s="1"/>
  <c r="AP2858" i="1" s="1"/>
  <c r="AG2909" i="1"/>
  <c r="AM2909" i="1" s="1"/>
  <c r="AP2909" i="1" s="1"/>
  <c r="AG2941" i="1"/>
  <c r="AM2941" i="1" s="1"/>
  <c r="AP2941" i="1" s="1"/>
  <c r="AG2946" i="1"/>
  <c r="AM2946" i="1" s="1"/>
  <c r="AP2946" i="1" s="1"/>
  <c r="AG2976" i="1"/>
  <c r="AM2976" i="1" s="1"/>
  <c r="AP2976" i="1" s="1"/>
  <c r="AG3076" i="1"/>
  <c r="AM3076" i="1" s="1"/>
  <c r="AP3076" i="1" s="1"/>
  <c r="AG3136" i="1"/>
  <c r="AM3136" i="1" s="1"/>
  <c r="AP3136" i="1" s="1"/>
  <c r="AG3103" i="1"/>
  <c r="AM3103" i="1" s="1"/>
  <c r="AP3103" i="1" s="1"/>
  <c r="AG3148" i="1"/>
  <c r="AM3148" i="1" s="1"/>
  <c r="AP3148" i="1" s="1"/>
  <c r="AG3128" i="1"/>
  <c r="AM3128" i="1" s="1"/>
  <c r="AP3128" i="1" s="1"/>
  <c r="AG3121" i="1"/>
  <c r="AM3121" i="1" s="1"/>
  <c r="AP3121" i="1" s="1"/>
  <c r="AG3234" i="1"/>
  <c r="AM3234" i="1" s="1"/>
  <c r="AP3234" i="1" s="1"/>
  <c r="AG3298" i="1"/>
  <c r="AM3298" i="1" s="1"/>
  <c r="AP3298" i="1" s="1"/>
  <c r="AG3212" i="1"/>
  <c r="AM3212" i="1" s="1"/>
  <c r="AP3212" i="1" s="1"/>
  <c r="AG3276" i="1"/>
  <c r="AM3276" i="1" s="1"/>
  <c r="AP3276" i="1" s="1"/>
  <c r="AG3191" i="1"/>
  <c r="AM3191" i="1" s="1"/>
  <c r="AP3191" i="1" s="1"/>
  <c r="AG3242" i="1"/>
  <c r="AM3242" i="1" s="1"/>
  <c r="AP3242" i="1" s="1"/>
  <c r="AG3306" i="1"/>
  <c r="AM3306" i="1" s="1"/>
  <c r="AP3306" i="1" s="1"/>
  <c r="AG3461" i="1"/>
  <c r="AM3461" i="1" s="1"/>
  <c r="AP3461" i="1" s="1"/>
  <c r="AG3493" i="1"/>
  <c r="AM3493" i="1" s="1"/>
  <c r="AP3493" i="1" s="1"/>
  <c r="AG3332" i="1"/>
  <c r="AM3332" i="1" s="1"/>
  <c r="AP3332" i="1" s="1"/>
  <c r="AG3384" i="1"/>
  <c r="AM3384" i="1" s="1"/>
  <c r="AP3384" i="1" s="1"/>
  <c r="AG3441" i="1"/>
  <c r="AM3441" i="1" s="1"/>
  <c r="AP3441" i="1" s="1"/>
  <c r="AG3352" i="1"/>
  <c r="AM3352" i="1" s="1"/>
  <c r="AP3352" i="1" s="1"/>
  <c r="AG3454" i="1"/>
  <c r="AM3454" i="1" s="1"/>
  <c r="AP3454" i="1" s="1"/>
  <c r="AG3478" i="1"/>
  <c r="AM3478" i="1" s="1"/>
  <c r="AP3478" i="1" s="1"/>
  <c r="AG3510" i="1"/>
  <c r="AM3510" i="1" s="1"/>
  <c r="AP3510" i="1" s="1"/>
  <c r="AG3437" i="1"/>
  <c r="AM3437" i="1" s="1"/>
  <c r="AP3437" i="1" s="1"/>
  <c r="AG3562" i="1"/>
  <c r="AM3562" i="1" s="1"/>
  <c r="AP3562" i="1" s="1"/>
  <c r="AG3626" i="1"/>
  <c r="AM3626" i="1" s="1"/>
  <c r="AP3626" i="1" s="1"/>
  <c r="AG3565" i="1"/>
  <c r="AM3565" i="1" s="1"/>
  <c r="AP3565" i="1" s="1"/>
  <c r="AG3629" i="1"/>
  <c r="AM3629" i="1" s="1"/>
  <c r="AP3629" i="1" s="1"/>
  <c r="AG3590" i="1"/>
  <c r="AM3590" i="1" s="1"/>
  <c r="AP3590" i="1" s="1"/>
  <c r="AG3654" i="1"/>
  <c r="AM3654" i="1" s="1"/>
  <c r="AP3654" i="1" s="1"/>
  <c r="AG3702" i="1"/>
  <c r="AM3702" i="1" s="1"/>
  <c r="AP3702" i="1" s="1"/>
  <c r="AG3518" i="1"/>
  <c r="AM3518" i="1" s="1"/>
  <c r="AP3518" i="1" s="1"/>
  <c r="AG3561" i="1"/>
  <c r="AM3561" i="1" s="1"/>
  <c r="AP3561" i="1" s="1"/>
  <c r="AG3625" i="1"/>
  <c r="AM3625" i="1" s="1"/>
  <c r="AP3625" i="1" s="1"/>
  <c r="AG3657" i="1"/>
  <c r="AM3657" i="1" s="1"/>
  <c r="AP3657" i="1" s="1"/>
  <c r="AG3925" i="1"/>
  <c r="AM3925" i="1" s="1"/>
  <c r="AP3925" i="1" s="1"/>
  <c r="AG3864" i="1"/>
  <c r="AM3864" i="1" s="1"/>
  <c r="AP3864" i="1" s="1"/>
  <c r="AG3896" i="1"/>
  <c r="AM3896" i="1" s="1"/>
  <c r="AP3896" i="1" s="1"/>
  <c r="AG3952" i="1"/>
  <c r="AM3952" i="1" s="1"/>
  <c r="AP3952" i="1" s="1"/>
  <c r="AG3865" i="1"/>
  <c r="AM3865" i="1" s="1"/>
  <c r="AP3865" i="1" s="1"/>
  <c r="AG3830" i="1"/>
  <c r="AM3830" i="1" s="1"/>
  <c r="AP3830" i="1" s="1"/>
  <c r="AG3862" i="1"/>
  <c r="AM3862" i="1" s="1"/>
  <c r="AP3862" i="1" s="1"/>
  <c r="AG3894" i="1"/>
  <c r="AM3894" i="1" s="1"/>
  <c r="AP3894" i="1" s="1"/>
  <c r="AG3926" i="1"/>
  <c r="AM3926" i="1" s="1"/>
  <c r="AP3926" i="1" s="1"/>
  <c r="AG3958" i="1"/>
  <c r="AM3958" i="1" s="1"/>
  <c r="AP3958" i="1" s="1"/>
  <c r="AG3996" i="1"/>
  <c r="AM3996" i="1" s="1"/>
  <c r="AP3996" i="1" s="1"/>
  <c r="AG4041" i="1"/>
  <c r="AM4041" i="1" s="1"/>
  <c r="AP4041" i="1" s="1"/>
  <c r="AG4302" i="1"/>
  <c r="AM4302" i="1" s="1"/>
  <c r="AP4302" i="1" s="1"/>
  <c r="AG4318" i="1"/>
  <c r="AM4318" i="1" s="1"/>
  <c r="AP4318" i="1" s="1"/>
  <c r="AG4334" i="1"/>
  <c r="AM4334" i="1" s="1"/>
  <c r="AP4334" i="1" s="1"/>
  <c r="AG4012" i="1"/>
  <c r="AM4012" i="1" s="1"/>
  <c r="AP4012" i="1" s="1"/>
  <c r="AG4266" i="1"/>
  <c r="AM4266" i="1" s="1"/>
  <c r="AP4266" i="1" s="1"/>
  <c r="AG4033" i="1"/>
  <c r="AM4033" i="1" s="1"/>
  <c r="AP4033" i="1" s="1"/>
  <c r="AG4167" i="1"/>
  <c r="AM4167" i="1" s="1"/>
  <c r="AP4167" i="1" s="1"/>
  <c r="AG4183" i="1"/>
  <c r="AM4183" i="1" s="1"/>
  <c r="AP4183" i="1" s="1"/>
  <c r="AG4199" i="1"/>
  <c r="AM4199" i="1" s="1"/>
  <c r="AP4199" i="1" s="1"/>
  <c r="AG4215" i="1"/>
  <c r="AM4215" i="1" s="1"/>
  <c r="AP4215" i="1" s="1"/>
  <c r="AG4231" i="1"/>
  <c r="AM4231" i="1" s="1"/>
  <c r="AP4231" i="1" s="1"/>
  <c r="AG4247" i="1"/>
  <c r="AM4247" i="1" s="1"/>
  <c r="AP4247" i="1" s="1"/>
  <c r="AG4284" i="1"/>
  <c r="AM4284" i="1" s="1"/>
  <c r="AP4284" i="1" s="1"/>
  <c r="AG4405" i="1"/>
  <c r="AM4405" i="1" s="1"/>
  <c r="AP4405" i="1" s="1"/>
  <c r="AG4421" i="1"/>
  <c r="AM4421" i="1" s="1"/>
  <c r="AP4421" i="1" s="1"/>
  <c r="AG4437" i="1"/>
  <c r="AM4437" i="1" s="1"/>
  <c r="AP4437" i="1" s="1"/>
  <c r="AG4453" i="1"/>
  <c r="AM4453" i="1" s="1"/>
  <c r="AP4453" i="1" s="1"/>
  <c r="AG4469" i="1"/>
  <c r="AM4469" i="1" s="1"/>
  <c r="AP4469" i="1" s="1"/>
  <c r="AG4485" i="1"/>
  <c r="AM4485" i="1" s="1"/>
  <c r="AP4485" i="1" s="1"/>
  <c r="AG4501" i="1"/>
  <c r="AM4501" i="1" s="1"/>
  <c r="AP4501" i="1" s="1"/>
  <c r="AG4517" i="1"/>
  <c r="AM4517" i="1" s="1"/>
  <c r="AP4517" i="1" s="1"/>
  <c r="AG4533" i="1"/>
  <c r="AM4533" i="1" s="1"/>
  <c r="AP4533" i="1" s="1"/>
  <c r="AG4549" i="1"/>
  <c r="AM4549" i="1" s="1"/>
  <c r="AP4549" i="1" s="1"/>
  <c r="AG4565" i="1"/>
  <c r="AM4565" i="1" s="1"/>
  <c r="AP4565" i="1" s="1"/>
  <c r="AG4581" i="1"/>
  <c r="AM4581" i="1" s="1"/>
  <c r="AP4581" i="1" s="1"/>
  <c r="AG4597" i="1"/>
  <c r="AM4597" i="1" s="1"/>
  <c r="AP4597" i="1" s="1"/>
  <c r="AG4653" i="1"/>
  <c r="AM4653" i="1" s="1"/>
  <c r="AP4653" i="1" s="1"/>
  <c r="AG4358" i="1"/>
  <c r="AM4358" i="1" s="1"/>
  <c r="AP4358" i="1" s="1"/>
  <c r="AG4664" i="1"/>
  <c r="AM4664" i="1" s="1"/>
  <c r="AP4664" i="1" s="1"/>
  <c r="AG4357" i="1"/>
  <c r="AM4357" i="1" s="1"/>
  <c r="AP4357" i="1" s="1"/>
  <c r="AG4624" i="1"/>
  <c r="AM4624" i="1" s="1"/>
  <c r="AP4624" i="1" s="1"/>
  <c r="AG4681" i="1"/>
  <c r="AM4681" i="1" s="1"/>
  <c r="AP4681" i="1" s="1"/>
  <c r="AG4736" i="1"/>
  <c r="AM4736" i="1" s="1"/>
  <c r="AP4736" i="1" s="1"/>
  <c r="AG4761" i="1"/>
  <c r="AM4761" i="1" s="1"/>
  <c r="AP4761" i="1" s="1"/>
  <c r="AG4805" i="1"/>
  <c r="AM4805" i="1" s="1"/>
  <c r="AP4805" i="1" s="1"/>
  <c r="AG4821" i="1"/>
  <c r="AM4821" i="1" s="1"/>
  <c r="AP4821" i="1" s="1"/>
  <c r="AG4837" i="1"/>
  <c r="AM4837" i="1" s="1"/>
  <c r="AP4837" i="1" s="1"/>
  <c r="AG4853" i="1"/>
  <c r="AM4853" i="1" s="1"/>
  <c r="AP4853" i="1" s="1"/>
  <c r="AG4869" i="1"/>
  <c r="AM4869" i="1" s="1"/>
  <c r="AP4869" i="1" s="1"/>
  <c r="AG4885" i="1"/>
  <c r="AM4885" i="1" s="1"/>
  <c r="AP4885" i="1" s="1"/>
  <c r="AG4901" i="1"/>
  <c r="AM4901" i="1" s="1"/>
  <c r="AP4901" i="1" s="1"/>
  <c r="AG4933" i="1"/>
  <c r="AM4933" i="1" s="1"/>
  <c r="AP4933" i="1" s="1"/>
  <c r="AG4949" i="1"/>
  <c r="AM4949" i="1" s="1"/>
  <c r="AP4949" i="1" s="1"/>
  <c r="AG4997" i="1"/>
  <c r="AM4997" i="1" s="1"/>
  <c r="AP4997" i="1" s="1"/>
  <c r="AG5013" i="1"/>
  <c r="AM5013" i="1" s="1"/>
  <c r="AP5013" i="1" s="1"/>
  <c r="AG5029" i="1"/>
  <c r="AM5029" i="1" s="1"/>
  <c r="AP5029" i="1" s="1"/>
  <c r="AG5045" i="1"/>
  <c r="AM5045" i="1" s="1"/>
  <c r="AP5045" i="1" s="1"/>
  <c r="AG5061" i="1"/>
  <c r="AM5061" i="1" s="1"/>
  <c r="AP5061" i="1" s="1"/>
  <c r="AG5077" i="1"/>
  <c r="AM5077" i="1" s="1"/>
  <c r="AP5077" i="1" s="1"/>
  <c r="AG5124" i="1"/>
  <c r="AM5124" i="1" s="1"/>
  <c r="AP5124" i="1" s="1"/>
  <c r="AG5208" i="1"/>
  <c r="AM5208" i="1" s="1"/>
  <c r="AP5208" i="1" s="1"/>
  <c r="AG5278" i="1"/>
  <c r="AM5278" i="1" s="1"/>
  <c r="AP5278" i="1" s="1"/>
  <c r="AG5342" i="1"/>
  <c r="AM5342" i="1" s="1"/>
  <c r="AP5342" i="1" s="1"/>
  <c r="AG5406" i="1"/>
  <c r="AM5406" i="1" s="1"/>
  <c r="AP5406" i="1" s="1"/>
  <c r="AG5474" i="1"/>
  <c r="AM5474" i="1" s="1"/>
  <c r="AP5474" i="1" s="1"/>
  <c r="AG5538" i="1"/>
  <c r="AM5538" i="1" s="1"/>
  <c r="AP5538" i="1" s="1"/>
  <c r="AG5431" i="1"/>
  <c r="AM5431" i="1" s="1"/>
  <c r="AP5431" i="1" s="1"/>
  <c r="AG5172" i="1"/>
  <c r="AM5172" i="1" s="1"/>
  <c r="AP5172" i="1" s="1"/>
  <c r="AG5238" i="1"/>
  <c r="AM5238" i="1" s="1"/>
  <c r="AP5238" i="1" s="1"/>
  <c r="AG5302" i="1"/>
  <c r="AM5302" i="1" s="1"/>
  <c r="AP5302" i="1" s="1"/>
  <c r="AG5366" i="1"/>
  <c r="AM5366" i="1" s="1"/>
  <c r="AP5366" i="1" s="1"/>
  <c r="AG5434" i="1"/>
  <c r="AM5434" i="1" s="1"/>
  <c r="AP5434" i="1" s="1"/>
  <c r="AG5498" i="1"/>
  <c r="AM5498" i="1" s="1"/>
  <c r="AP5498" i="1" s="1"/>
  <c r="AG5248" i="1"/>
  <c r="AM5248" i="1" s="1"/>
  <c r="AP5248" i="1" s="1"/>
  <c r="AG5312" i="1"/>
  <c r="AM5312" i="1" s="1"/>
  <c r="AP5312" i="1" s="1"/>
  <c r="AG5376" i="1"/>
  <c r="AM5376" i="1" s="1"/>
  <c r="AP5376" i="1" s="1"/>
  <c r="AG5430" i="1"/>
  <c r="AM5430" i="1" s="1"/>
  <c r="AP5430" i="1" s="1"/>
  <c r="AG5604" i="1"/>
  <c r="AM5604" i="1" s="1"/>
  <c r="AP5604" i="1" s="1"/>
  <c r="AG5658" i="1"/>
  <c r="AM5658" i="1" s="1"/>
  <c r="AP5658" i="1" s="1"/>
  <c r="AG5700" i="1"/>
  <c r="AM5700" i="1" s="1"/>
  <c r="AP5700" i="1" s="1"/>
  <c r="AG5734" i="1"/>
  <c r="AM5734" i="1" s="1"/>
  <c r="AP5734" i="1" s="1"/>
  <c r="AG5798" i="1"/>
  <c r="AM5798" i="1" s="1"/>
  <c r="AP5798" i="1" s="1"/>
  <c r="AG5926" i="1"/>
  <c r="AM5926" i="1" s="1"/>
  <c r="AP5926" i="1" s="1"/>
  <c r="AG5990" i="1"/>
  <c r="AM5990" i="1" s="1"/>
  <c r="AP5990" i="1" s="1"/>
  <c r="AG5598" i="1"/>
  <c r="AM5598" i="1" s="1"/>
  <c r="AP5598" i="1" s="1"/>
  <c r="AG5748" i="1"/>
  <c r="AM5748" i="1" s="1"/>
  <c r="AP5748" i="1" s="1"/>
  <c r="AG5812" i="1"/>
  <c r="AM5812" i="1" s="1"/>
  <c r="AP5812" i="1" s="1"/>
  <c r="AG5876" i="1"/>
  <c r="AM5876" i="1" s="1"/>
  <c r="AP5876" i="1" s="1"/>
  <c r="AG5940" i="1"/>
  <c r="AM5940" i="1" s="1"/>
  <c r="AP5940" i="1" s="1"/>
  <c r="AG6004" i="1"/>
  <c r="AM6004" i="1" s="1"/>
  <c r="AP6004" i="1" s="1"/>
  <c r="AG5556" i="1"/>
  <c r="AM5556" i="1" s="1"/>
  <c r="AP5556" i="1" s="1"/>
  <c r="AG5599" i="1"/>
  <c r="AM5599" i="1" s="1"/>
  <c r="AP5599" i="1" s="1"/>
  <c r="AG5654" i="1"/>
  <c r="AM5654" i="1" s="1"/>
  <c r="AP5654" i="1" s="1"/>
  <c r="AG5702" i="1"/>
  <c r="AM5702" i="1" s="1"/>
  <c r="AP5702" i="1" s="1"/>
  <c r="AG6042" i="1"/>
  <c r="AM6042" i="1" s="1"/>
  <c r="AP6042" i="1" s="1"/>
  <c r="AG5628" i="1"/>
  <c r="AM5628" i="1" s="1"/>
  <c r="AP5628" i="1" s="1"/>
  <c r="AG5719" i="1"/>
  <c r="AM5719" i="1" s="1"/>
  <c r="AP5719" i="1" s="1"/>
  <c r="AG5794" i="1"/>
  <c r="AM5794" i="1" s="1"/>
  <c r="AP5794" i="1" s="1"/>
  <c r="AG5858" i="1"/>
  <c r="AM5858" i="1" s="1"/>
  <c r="AP5858" i="1" s="1"/>
  <c r="AG5922" i="1"/>
  <c r="AM5922" i="1" s="1"/>
  <c r="AP5922" i="1" s="1"/>
  <c r="AG5986" i="1"/>
  <c r="AM5986" i="1" s="1"/>
  <c r="AP5986" i="1" s="1"/>
  <c r="AG6040" i="1"/>
  <c r="AM6040" i="1" s="1"/>
  <c r="AP6040" i="1" s="1"/>
  <c r="AG6411" i="1"/>
  <c r="AM6411" i="1" s="1"/>
  <c r="AP6411" i="1" s="1"/>
  <c r="AG6778" i="1"/>
  <c r="AM6778" i="1" s="1"/>
  <c r="AP6778" i="1" s="1"/>
  <c r="AG6087" i="1"/>
  <c r="AM6087" i="1" s="1"/>
  <c r="AP6087" i="1" s="1"/>
  <c r="AG6151" i="1"/>
  <c r="AM6151" i="1" s="1"/>
  <c r="AP6151" i="1" s="1"/>
  <c r="AG6215" i="1"/>
  <c r="AM6215" i="1" s="1"/>
  <c r="AP6215" i="1" s="1"/>
  <c r="AG6403" i="1"/>
  <c r="AM6403" i="1" s="1"/>
  <c r="AP6403" i="1" s="1"/>
  <c r="AG6343" i="1"/>
  <c r="AM6343" i="1" s="1"/>
  <c r="AP6343" i="1" s="1"/>
  <c r="AG6751" i="1"/>
  <c r="AM6751" i="1" s="1"/>
  <c r="AP6751" i="1" s="1"/>
  <c r="AG6976" i="1"/>
  <c r="AM6976" i="1" s="1"/>
  <c r="AP6976" i="1" s="1"/>
  <c r="AG7040" i="1"/>
  <c r="AM7040" i="1" s="1"/>
  <c r="AP7040" i="1" s="1"/>
  <c r="AG7168" i="1"/>
  <c r="AM7168" i="1" s="1"/>
  <c r="AP7168" i="1" s="1"/>
  <c r="AG7232" i="1"/>
  <c r="AM7232" i="1" s="1"/>
  <c r="AP7232" i="1" s="1"/>
  <c r="AG7296" i="1"/>
  <c r="AM7296" i="1" s="1"/>
  <c r="AP7296" i="1" s="1"/>
  <c r="AG7360" i="1"/>
  <c r="AM7360" i="1" s="1"/>
  <c r="AP7360" i="1" s="1"/>
  <c r="AG7424" i="1"/>
  <c r="AM7424" i="1" s="1"/>
  <c r="AP7424" i="1" s="1"/>
  <c r="AG7488" i="1"/>
  <c r="AM7488" i="1" s="1"/>
  <c r="AP7488" i="1" s="1"/>
  <c r="AG7552" i="1"/>
  <c r="AM7552" i="1" s="1"/>
  <c r="AP7552" i="1" s="1"/>
  <c r="AG6912" i="1"/>
  <c r="AM6912" i="1" s="1"/>
  <c r="AP6912" i="1" s="1"/>
  <c r="AG6986" i="1"/>
  <c r="AM6986" i="1" s="1"/>
  <c r="AP6986" i="1" s="1"/>
  <c r="AG7050" i="1"/>
  <c r="AM7050" i="1" s="1"/>
  <c r="AP7050" i="1" s="1"/>
  <c r="AG7178" i="1"/>
  <c r="AM7178" i="1" s="1"/>
  <c r="AP7178" i="1" s="1"/>
  <c r="AG7242" i="1"/>
  <c r="AM7242" i="1" s="1"/>
  <c r="AP7242" i="1" s="1"/>
  <c r="AG7306" i="1"/>
  <c r="AM7306" i="1" s="1"/>
  <c r="AP7306" i="1" s="1"/>
  <c r="AG7370" i="1"/>
  <c r="AM7370" i="1" s="1"/>
  <c r="AP7370" i="1" s="1"/>
  <c r="AG7434" i="1"/>
  <c r="AM7434" i="1" s="1"/>
  <c r="AP7434" i="1" s="1"/>
  <c r="AG7562" i="1"/>
  <c r="AM7562" i="1" s="1"/>
  <c r="AP7562" i="1" s="1"/>
  <c r="AG6884" i="1"/>
  <c r="AM6884" i="1" s="1"/>
  <c r="AP6884" i="1" s="1"/>
  <c r="AG6968" i="1"/>
  <c r="AM6968" i="1" s="1"/>
  <c r="AP6968" i="1" s="1"/>
  <c r="AG7032" i="1"/>
  <c r="AM7032" i="1" s="1"/>
  <c r="AP7032" i="1" s="1"/>
  <c r="AG7096" i="1"/>
  <c r="AM7096" i="1" s="1"/>
  <c r="AP7096" i="1" s="1"/>
  <c r="AG7160" i="1"/>
  <c r="AM7160" i="1" s="1"/>
  <c r="AP7160" i="1" s="1"/>
  <c r="AG7224" i="1"/>
  <c r="AM7224" i="1" s="1"/>
  <c r="AP7224" i="1" s="1"/>
  <c r="AG7288" i="1"/>
  <c r="AM7288" i="1" s="1"/>
  <c r="AP7288" i="1" s="1"/>
  <c r="AG7352" i="1"/>
  <c r="AM7352" i="1" s="1"/>
  <c r="AP7352" i="1" s="1"/>
  <c r="AG7416" i="1"/>
  <c r="AM7416" i="1" s="1"/>
  <c r="AP7416" i="1" s="1"/>
  <c r="AG7480" i="1"/>
  <c r="AM7480" i="1" s="1"/>
  <c r="AP7480" i="1" s="1"/>
  <c r="AG7544" i="1"/>
  <c r="AM7544" i="1" s="1"/>
  <c r="AP7544" i="1" s="1"/>
  <c r="AG7630" i="1"/>
  <c r="AM7630" i="1" s="1"/>
  <c r="AP7630" i="1" s="1"/>
  <c r="AG7694" i="1"/>
  <c r="AM7694" i="1" s="1"/>
  <c r="AP7694" i="1" s="1"/>
  <c r="AG7758" i="1"/>
  <c r="AM7758" i="1" s="1"/>
  <c r="AP7758" i="1" s="1"/>
  <c r="AG7568" i="1"/>
  <c r="AM7568" i="1" s="1"/>
  <c r="AP7568" i="1" s="1"/>
  <c r="AG7634" i="1"/>
  <c r="AM7634" i="1" s="1"/>
  <c r="AP7634" i="1" s="1"/>
  <c r="AG7698" i="1"/>
  <c r="AM7698" i="1" s="1"/>
  <c r="AP7698" i="1" s="1"/>
  <c r="AG7760" i="1"/>
  <c r="AM7760" i="1" s="1"/>
  <c r="AP7760" i="1" s="1"/>
  <c r="AG7824" i="1"/>
  <c r="AM7824" i="1" s="1"/>
  <c r="AP7824" i="1" s="1"/>
  <c r="AG7638" i="1"/>
  <c r="AM7638" i="1" s="1"/>
  <c r="AP7638" i="1" s="1"/>
  <c r="AG7702" i="1"/>
  <c r="AM7702" i="1" s="1"/>
  <c r="AP7702" i="1" s="1"/>
  <c r="AG7772" i="1"/>
  <c r="AM7772" i="1" s="1"/>
  <c r="AP7772" i="1" s="1"/>
  <c r="AG7828" i="1"/>
  <c r="AM7828" i="1" s="1"/>
  <c r="AP7828" i="1" s="1"/>
  <c r="AG7588" i="1"/>
  <c r="AM7588" i="1" s="1"/>
  <c r="AP7588" i="1" s="1"/>
  <c r="AG7710" i="1"/>
  <c r="AM7710" i="1" s="1"/>
  <c r="AP7710" i="1" s="1"/>
  <c r="AG7800" i="1"/>
  <c r="AM7800" i="1" s="1"/>
  <c r="AP7800" i="1" s="1"/>
  <c r="AG7864" i="1"/>
  <c r="AM7864" i="1" s="1"/>
  <c r="AP7864" i="1" s="1"/>
  <c r="AG7705" i="1"/>
  <c r="AM7705" i="1" s="1"/>
  <c r="AP7705" i="1" s="1"/>
  <c r="AG7827" i="1"/>
  <c r="AM7827" i="1" s="1"/>
  <c r="AP7827" i="1" s="1"/>
  <c r="AG6870" i="1"/>
  <c r="AM6870" i="1" s="1"/>
  <c r="AP6870" i="1" s="1"/>
  <c r="AG6250" i="1"/>
  <c r="AM6250" i="1" s="1"/>
  <c r="AP6250" i="1" s="1"/>
  <c r="AG6104" i="1"/>
  <c r="AM6104" i="1" s="1"/>
  <c r="AP6104" i="1" s="1"/>
  <c r="AG6312" i="1"/>
  <c r="AM6312" i="1" s="1"/>
  <c r="AP6312" i="1" s="1"/>
  <c r="AG6296" i="1"/>
  <c r="AM6296" i="1" s="1"/>
  <c r="AP6296" i="1" s="1"/>
  <c r="AG5983" i="1"/>
  <c r="AM5983" i="1" s="1"/>
  <c r="AP5983" i="1" s="1"/>
  <c r="AG5677" i="1"/>
  <c r="AM5677" i="1" s="1"/>
  <c r="AP5677" i="1" s="1"/>
  <c r="AG5355" i="1"/>
  <c r="AM5355" i="1" s="1"/>
  <c r="AP5355" i="1" s="1"/>
  <c r="AG5417" i="1"/>
  <c r="AM5417" i="1" s="1"/>
  <c r="AP5417" i="1" s="1"/>
  <c r="AG4699" i="1"/>
  <c r="AM4699" i="1" s="1"/>
  <c r="AP4699" i="1" s="1"/>
  <c r="AG4475" i="1"/>
  <c r="AM4475" i="1" s="1"/>
  <c r="AP4475" i="1" s="1"/>
  <c r="AG7757" i="1"/>
  <c r="AM7757" i="1" s="1"/>
  <c r="AP7757" i="1" s="1"/>
  <c r="AG7773" i="1"/>
  <c r="AM7773" i="1" s="1"/>
  <c r="AP7773" i="1" s="1"/>
  <c r="AG7861" i="1"/>
  <c r="AM7861" i="1" s="1"/>
  <c r="AP7861" i="1" s="1"/>
  <c r="AG7361" i="1"/>
  <c r="AM7361" i="1" s="1"/>
  <c r="AP7361" i="1" s="1"/>
  <c r="AG7105" i="1"/>
  <c r="AM7105" i="1" s="1"/>
  <c r="AP7105" i="1" s="1"/>
  <c r="AG7321" i="1"/>
  <c r="AM7321" i="1" s="1"/>
  <c r="AP7321" i="1" s="1"/>
  <c r="AG7391" i="1"/>
  <c r="AM7391" i="1" s="1"/>
  <c r="AP7391" i="1" s="1"/>
  <c r="AG7135" i="1"/>
  <c r="AM7135" i="1" s="1"/>
  <c r="AP7135" i="1" s="1"/>
  <c r="AG6384" i="1"/>
  <c r="AM6384" i="1" s="1"/>
  <c r="AP6384" i="1" s="1"/>
  <c r="AG6232" i="1"/>
  <c r="AM6232" i="1" s="1"/>
  <c r="AP6232" i="1" s="1"/>
  <c r="AG6081" i="1"/>
  <c r="AM6081" i="1" s="1"/>
  <c r="AP6081" i="1" s="1"/>
  <c r="AG6342" i="1"/>
  <c r="AM6342" i="1" s="1"/>
  <c r="AP6342" i="1" s="1"/>
  <c r="AG6192" i="1"/>
  <c r="AM6192" i="1" s="1"/>
  <c r="AP6192" i="1" s="1"/>
  <c r="AG6092" i="1"/>
  <c r="AM6092" i="1" s="1"/>
  <c r="AP6092" i="1" s="1"/>
  <c r="AG5887" i="1"/>
  <c r="AM5887" i="1" s="1"/>
  <c r="AP5887" i="1" s="1"/>
  <c r="AG5987" i="1"/>
  <c r="AM5987" i="1" s="1"/>
  <c r="AP5987" i="1" s="1"/>
  <c r="AG5703" i="1"/>
  <c r="AM5703" i="1" s="1"/>
  <c r="AP5703" i="1" s="1"/>
  <c r="AG5182" i="1"/>
  <c r="AM5182" i="1" s="1"/>
  <c r="AP5182" i="1" s="1"/>
  <c r="AG5295" i="1"/>
  <c r="AM5295" i="1" s="1"/>
  <c r="AP5295" i="1" s="1"/>
  <c r="AG5349" i="1"/>
  <c r="AM5349" i="1" s="1"/>
  <c r="AP5349" i="1" s="1"/>
  <c r="AG5211" i="1"/>
  <c r="AM5211" i="1" s="1"/>
  <c r="AP5211" i="1" s="1"/>
  <c r="AG5051" i="1"/>
  <c r="AM5051" i="1" s="1"/>
  <c r="AP5051" i="1" s="1"/>
  <c r="AG4987" i="1"/>
  <c r="AM4987" i="1" s="1"/>
  <c r="AP4987" i="1" s="1"/>
  <c r="AG4923" i="1"/>
  <c r="AM4923" i="1" s="1"/>
  <c r="AP4923" i="1" s="1"/>
  <c r="AG4859" i="1"/>
  <c r="AM4859" i="1" s="1"/>
  <c r="AP4859" i="1" s="1"/>
  <c r="AG4795" i="1"/>
  <c r="AM4795" i="1" s="1"/>
  <c r="AP4795" i="1" s="1"/>
  <c r="AG4701" i="1"/>
  <c r="AM4701" i="1" s="1"/>
  <c r="AP4701" i="1" s="1"/>
  <c r="AG4471" i="1"/>
  <c r="AM4471" i="1" s="1"/>
  <c r="AP4471" i="1" s="1"/>
  <c r="AG7821" i="1"/>
  <c r="AM7821" i="1" s="1"/>
  <c r="AP7821" i="1" s="1"/>
  <c r="AG7823" i="1"/>
  <c r="AM7823" i="1" s="1"/>
  <c r="AP7823" i="1" s="1"/>
  <c r="AG7601" i="1"/>
  <c r="AM7601" i="1" s="1"/>
  <c r="AP7601" i="1" s="1"/>
  <c r="AG6874" i="1"/>
  <c r="AM6874" i="1" s="1"/>
  <c r="AP6874" i="1" s="1"/>
  <c r="AG7373" i="1"/>
  <c r="AM7373" i="1" s="1"/>
  <c r="AP7373" i="1" s="1"/>
  <c r="AG7117" i="1"/>
  <c r="AM7117" i="1" s="1"/>
  <c r="AP7117" i="1" s="1"/>
  <c r="AG6889" i="1"/>
  <c r="AM6889" i="1" s="1"/>
  <c r="AP6889" i="1" s="1"/>
  <c r="AG7187" i="1"/>
  <c r="AM7187" i="1" s="1"/>
  <c r="AP7187" i="1" s="1"/>
  <c r="AG6350" i="1"/>
  <c r="AM6350" i="1" s="1"/>
  <c r="AP6350" i="1" s="1"/>
  <c r="AG6190" i="1"/>
  <c r="AM6190" i="1" s="1"/>
  <c r="AP6190" i="1" s="1"/>
  <c r="AG6304" i="1"/>
  <c r="AM6304" i="1" s="1"/>
  <c r="AP6304" i="1" s="1"/>
  <c r="AG6341" i="1"/>
  <c r="AM6341" i="1" s="1"/>
  <c r="AP6341" i="1" s="1"/>
  <c r="AG6208" i="1"/>
  <c r="AM6208" i="1" s="1"/>
  <c r="AP6208" i="1" s="1"/>
  <c r="AG6372" i="1"/>
  <c r="AM6372" i="1" s="1"/>
  <c r="AP6372" i="1" s="1"/>
  <c r="AG5903" i="1"/>
  <c r="AM5903" i="1" s="1"/>
  <c r="AP5903" i="1" s="1"/>
  <c r="AG5663" i="1"/>
  <c r="AM5663" i="1" s="1"/>
  <c r="AP5663" i="1" s="1"/>
  <c r="AG5166" i="1"/>
  <c r="AM5166" i="1" s="1"/>
  <c r="AP5166" i="1" s="1"/>
  <c r="AG5339" i="1"/>
  <c r="AM5339" i="1" s="1"/>
  <c r="AP5339" i="1" s="1"/>
  <c r="AG4773" i="1"/>
  <c r="AM4773" i="1" s="1"/>
  <c r="AP4773" i="1" s="1"/>
  <c r="AG5237" i="1"/>
  <c r="AM5237" i="1" s="1"/>
  <c r="AP5237" i="1" s="1"/>
  <c r="AG5107" i="1"/>
  <c r="AM5107" i="1" s="1"/>
  <c r="AP5107" i="1" s="1"/>
  <c r="AG7825" i="1"/>
  <c r="AM7825" i="1" s="1"/>
  <c r="AP7825" i="1" s="1"/>
  <c r="AG7597" i="1"/>
  <c r="AM7597" i="1" s="1"/>
  <c r="AP7597" i="1" s="1"/>
  <c r="AG7769" i="1"/>
  <c r="AM7769" i="1" s="1"/>
  <c r="AP7769" i="1" s="1"/>
  <c r="AG7537" i="1"/>
  <c r="AM7537" i="1" s="1"/>
  <c r="AP7537" i="1" s="1"/>
  <c r="AG7281" i="1"/>
  <c r="AM7281" i="1" s="1"/>
  <c r="AP7281" i="1" s="1"/>
  <c r="AG7025" i="1"/>
  <c r="AM7025" i="1" s="1"/>
  <c r="AP7025" i="1" s="1"/>
  <c r="AG6828" i="1"/>
  <c r="AM6828" i="1" s="1"/>
  <c r="AP6828" i="1" s="1"/>
  <c r="AG7485" i="1"/>
  <c r="AM7485" i="1" s="1"/>
  <c r="AP7485" i="1" s="1"/>
  <c r="AG6973" i="1"/>
  <c r="AM6973" i="1" s="1"/>
  <c r="AP6973" i="1" s="1"/>
  <c r="AG7529" i="1"/>
  <c r="AM7529" i="1" s="1"/>
  <c r="AP7529" i="1" s="1"/>
  <c r="AG7273" i="1"/>
  <c r="AM7273" i="1" s="1"/>
  <c r="AP7273" i="1" s="1"/>
  <c r="AG7017" i="1"/>
  <c r="AM7017" i="1" s="1"/>
  <c r="AP7017" i="1" s="1"/>
  <c r="AG6848" i="1"/>
  <c r="AM6848" i="1" s="1"/>
  <c r="AP6848" i="1" s="1"/>
  <c r="AG6302" i="1"/>
  <c r="AM6302" i="1" s="1"/>
  <c r="AP6302" i="1" s="1"/>
  <c r="AG6700" i="1"/>
  <c r="AM6700" i="1" s="1"/>
  <c r="AP6700" i="1" s="1"/>
  <c r="AG6668" i="1"/>
  <c r="AM6668" i="1" s="1"/>
  <c r="AP6668" i="1" s="1"/>
  <c r="AG6636" i="1"/>
  <c r="AM6636" i="1" s="1"/>
  <c r="AP6636" i="1" s="1"/>
  <c r="AG6604" i="1"/>
  <c r="AM6604" i="1" s="1"/>
  <c r="AP6604" i="1" s="1"/>
  <c r="AG6572" i="1"/>
  <c r="AM6572" i="1" s="1"/>
  <c r="AP6572" i="1" s="1"/>
  <c r="AG6540" i="1"/>
  <c r="AM6540" i="1" s="1"/>
  <c r="AP6540" i="1" s="1"/>
  <c r="AG6508" i="1"/>
  <c r="AM6508" i="1" s="1"/>
  <c r="AP6508" i="1" s="1"/>
  <c r="AG6476" i="1"/>
  <c r="AM6476" i="1" s="1"/>
  <c r="AP6476" i="1" s="1"/>
  <c r="AG6444" i="1"/>
  <c r="AM6444" i="1" s="1"/>
  <c r="AP6444" i="1" s="1"/>
  <c r="AG6160" i="1"/>
  <c r="AM6160" i="1" s="1"/>
  <c r="AP6160" i="1" s="1"/>
  <c r="AG5935" i="1"/>
  <c r="AM5935" i="1" s="1"/>
  <c r="AP5935" i="1" s="1"/>
  <c r="AG5931" i="1"/>
  <c r="AM5931" i="1" s="1"/>
  <c r="AP5931" i="1" s="1"/>
  <c r="AG5699" i="1"/>
  <c r="AM5699" i="1" s="1"/>
  <c r="AP5699" i="1" s="1"/>
  <c r="AG5933" i="1"/>
  <c r="AM5933" i="1" s="1"/>
  <c r="AP5933" i="1" s="1"/>
  <c r="AG5805" i="1"/>
  <c r="AM5805" i="1" s="1"/>
  <c r="AP5805" i="1" s="1"/>
  <c r="AG5843" i="1"/>
  <c r="AM5843" i="1" s="1"/>
  <c r="AP5843" i="1" s="1"/>
  <c r="AG5185" i="1"/>
  <c r="AM5185" i="1" s="1"/>
  <c r="AP5185" i="1" s="1"/>
  <c r="AG5327" i="1"/>
  <c r="AM5327" i="1" s="1"/>
  <c r="AP5327" i="1" s="1"/>
  <c r="AG5147" i="1"/>
  <c r="AM5147" i="1" s="1"/>
  <c r="AP5147" i="1" s="1"/>
  <c r="AG5071" i="1"/>
  <c r="AM5071" i="1" s="1"/>
  <c r="AP5071" i="1" s="1"/>
  <c r="AG5007" i="1"/>
  <c r="AM5007" i="1" s="1"/>
  <c r="AP5007" i="1" s="1"/>
  <c r="AG4943" i="1"/>
  <c r="AM4943" i="1" s="1"/>
  <c r="AP4943" i="1" s="1"/>
  <c r="AG4879" i="1"/>
  <c r="AM4879" i="1" s="1"/>
  <c r="AP4879" i="1" s="1"/>
  <c r="AG4815" i="1"/>
  <c r="AM4815" i="1" s="1"/>
  <c r="AP4815" i="1" s="1"/>
  <c r="AG4771" i="1"/>
  <c r="AM4771" i="1" s="1"/>
  <c r="AP4771" i="1" s="1"/>
  <c r="AG4415" i="1"/>
  <c r="AM4415" i="1" s="1"/>
  <c r="AP4415" i="1" s="1"/>
  <c r="AG4131" i="1"/>
  <c r="AM4131" i="1" s="1"/>
  <c r="AP4131" i="1" s="1"/>
  <c r="AG4018" i="1"/>
  <c r="AM4018" i="1" s="1"/>
  <c r="AP4018" i="1" s="1"/>
  <c r="AG4395" i="1"/>
  <c r="AM4395" i="1" s="1"/>
  <c r="AP4395" i="1" s="1"/>
  <c r="AG3775" i="1"/>
  <c r="AM3775" i="1" s="1"/>
  <c r="AP3775" i="1" s="1"/>
  <c r="AG4280" i="1"/>
  <c r="AM4280" i="1" s="1"/>
  <c r="AP4280" i="1" s="1"/>
  <c r="AG4205" i="1"/>
  <c r="AM4205" i="1" s="1"/>
  <c r="AP4205" i="1" s="1"/>
  <c r="AG4141" i="1"/>
  <c r="AM4141" i="1" s="1"/>
  <c r="AP4141" i="1" s="1"/>
  <c r="AG4077" i="1"/>
  <c r="AM4077" i="1" s="1"/>
  <c r="AP4077" i="1" s="1"/>
  <c r="AG3751" i="1"/>
  <c r="AM3751" i="1" s="1"/>
  <c r="AP3751" i="1" s="1"/>
  <c r="AG3810" i="1"/>
  <c r="AM3810" i="1" s="1"/>
  <c r="AP3810" i="1" s="1"/>
  <c r="AG3487" i="1"/>
  <c r="AM3487" i="1" s="1"/>
  <c r="AP3487" i="1" s="1"/>
  <c r="AG3456" i="1"/>
  <c r="AM3456" i="1" s="1"/>
  <c r="AP3456" i="1" s="1"/>
  <c r="AG3363" i="1"/>
  <c r="AM3363" i="1" s="1"/>
  <c r="AP3363" i="1" s="1"/>
  <c r="AG3267" i="1"/>
  <c r="AM3267" i="1" s="1"/>
  <c r="AP3267" i="1" s="1"/>
  <c r="AG3073" i="1"/>
  <c r="AM3073" i="1" s="1"/>
  <c r="AP3073" i="1" s="1"/>
  <c r="AG3005" i="1"/>
  <c r="AM3005" i="1" s="1"/>
  <c r="AP3005" i="1" s="1"/>
  <c r="AG2889" i="1"/>
  <c r="AM2889" i="1" s="1"/>
  <c r="AP2889" i="1" s="1"/>
  <c r="AG2784" i="1"/>
  <c r="AM2784" i="1" s="1"/>
  <c r="AP2784" i="1" s="1"/>
  <c r="AG2692" i="1"/>
  <c r="AM2692" i="1" s="1"/>
  <c r="AP2692" i="1" s="1"/>
  <c r="AG4734" i="1"/>
  <c r="AM4734" i="1" s="1"/>
  <c r="AP4734" i="1" s="1"/>
  <c r="AG4614" i="1"/>
  <c r="AM4614" i="1" s="1"/>
  <c r="AP4614" i="1" s="1"/>
  <c r="AG4257" i="1"/>
  <c r="AM4257" i="1" s="1"/>
  <c r="AP4257" i="1" s="1"/>
  <c r="AG4236" i="1"/>
  <c r="AM4236" i="1" s="1"/>
  <c r="AP4236" i="1" s="1"/>
  <c r="AG4172" i="1"/>
  <c r="AM4172" i="1" s="1"/>
  <c r="AP4172" i="1" s="1"/>
  <c r="AG4108" i="1"/>
  <c r="AM4108" i="1" s="1"/>
  <c r="AP4108" i="1" s="1"/>
  <c r="AG3927" i="1"/>
  <c r="AM3927" i="1" s="1"/>
  <c r="AP3927" i="1" s="1"/>
  <c r="AG3559" i="1"/>
  <c r="AM3559" i="1" s="1"/>
  <c r="AP3559" i="1" s="1"/>
  <c r="AG3507" i="1"/>
  <c r="AM3507" i="1" s="1"/>
  <c r="AP3507" i="1" s="1"/>
  <c r="AG3720" i="1"/>
  <c r="AM3720" i="1" s="1"/>
  <c r="AP3720" i="1" s="1"/>
  <c r="AG3425" i="1"/>
  <c r="AM3425" i="1" s="1"/>
  <c r="AP3425" i="1" s="1"/>
  <c r="AG3079" i="1"/>
  <c r="AM3079" i="1" s="1"/>
  <c r="AP3079" i="1" s="1"/>
  <c r="AG3166" i="1"/>
  <c r="AM3166" i="1" s="1"/>
  <c r="AP3166" i="1" s="1"/>
  <c r="AG2939" i="1"/>
  <c r="AM2939" i="1" s="1"/>
  <c r="AP2939" i="1" s="1"/>
  <c r="AG2869" i="1"/>
  <c r="AM2869" i="1" s="1"/>
  <c r="AP2869" i="1" s="1"/>
  <c r="AG2810" i="1"/>
  <c r="AM2810" i="1" s="1"/>
  <c r="AP2810" i="1" s="1"/>
  <c r="AG3755" i="1"/>
  <c r="AM3755" i="1" s="1"/>
  <c r="AP3755" i="1" s="1"/>
  <c r="AG4121" i="1"/>
  <c r="AM4121" i="1" s="1"/>
  <c r="AP4121" i="1" s="1"/>
  <c r="AG3760" i="1"/>
  <c r="AM3760" i="1" s="1"/>
  <c r="AP3760" i="1" s="1"/>
  <c r="AG3357" i="1"/>
  <c r="AM3357" i="1" s="1"/>
  <c r="AP3357" i="1" s="1"/>
  <c r="AG3259" i="1"/>
  <c r="AM3259" i="1" s="1"/>
  <c r="AP3259" i="1" s="1"/>
  <c r="AG3041" i="1"/>
  <c r="AM3041" i="1" s="1"/>
  <c r="AP3041" i="1" s="1"/>
  <c r="AG2851" i="1"/>
  <c r="AM2851" i="1" s="1"/>
  <c r="AP2851" i="1" s="1"/>
  <c r="AG2772" i="1"/>
  <c r="AM2772" i="1" s="1"/>
  <c r="AP2772" i="1" s="1"/>
  <c r="AG2635" i="1"/>
  <c r="AM2635" i="1" s="1"/>
  <c r="AP2635" i="1" s="1"/>
  <c r="AG4435" i="1"/>
  <c r="AM4435" i="1" s="1"/>
  <c r="AP4435" i="1" s="1"/>
  <c r="AG4462" i="1"/>
  <c r="AM4462" i="1" s="1"/>
  <c r="AP4462" i="1" s="1"/>
  <c r="AG4147" i="1"/>
  <c r="AM4147" i="1" s="1"/>
  <c r="AP4147" i="1" s="1"/>
  <c r="AG4103" i="1"/>
  <c r="AM4103" i="1" s="1"/>
  <c r="AP4103" i="1" s="1"/>
  <c r="AG4312" i="1"/>
  <c r="AM4312" i="1" s="1"/>
  <c r="AP4312" i="1" s="1"/>
  <c r="AG3914" i="1"/>
  <c r="AM3914" i="1" s="1"/>
  <c r="AP3914" i="1" s="1"/>
  <c r="AG4200" i="1"/>
  <c r="AM4200" i="1" s="1"/>
  <c r="AP4200" i="1" s="1"/>
  <c r="AG4136" i="1"/>
  <c r="AM4136" i="1" s="1"/>
  <c r="AP4136" i="1" s="1"/>
  <c r="AG4072" i="1"/>
  <c r="AM4072" i="1" s="1"/>
  <c r="AP4072" i="1" s="1"/>
  <c r="AG3639" i="1"/>
  <c r="AM3639" i="1" s="1"/>
  <c r="AP3639" i="1" s="1"/>
  <c r="AG3739" i="1"/>
  <c r="AM3739" i="1" s="1"/>
  <c r="AP3739" i="1" s="1"/>
  <c r="AG3732" i="1"/>
  <c r="AM3732" i="1" s="1"/>
  <c r="AP3732" i="1" s="1"/>
  <c r="AG3708" i="1"/>
  <c r="AM3708" i="1" s="1"/>
  <c r="AP3708" i="1" s="1"/>
  <c r="AG3429" i="1"/>
  <c r="AM3429" i="1" s="1"/>
  <c r="AP3429" i="1" s="1"/>
  <c r="AG3263" i="1"/>
  <c r="AM3263" i="1" s="1"/>
  <c r="AP3263" i="1" s="1"/>
  <c r="AG3082" i="1"/>
  <c r="AM3082" i="1" s="1"/>
  <c r="AP3082" i="1" s="1"/>
  <c r="AG3013" i="1"/>
  <c r="AM3013" i="1" s="1"/>
  <c r="AP3013" i="1" s="1"/>
  <c r="AG2863" i="1"/>
  <c r="AM2863" i="1" s="1"/>
  <c r="AP2863" i="1" s="1"/>
  <c r="AG2778" i="1"/>
  <c r="AM2778" i="1" s="1"/>
  <c r="AP2778" i="1" s="1"/>
  <c r="AG2671" i="1"/>
  <c r="AM2671" i="1" s="1"/>
  <c r="AP2671" i="1" s="1"/>
  <c r="AG2655" i="1"/>
  <c r="AM2655" i="1" s="1"/>
  <c r="AP2655" i="1" s="1"/>
  <c r="AG2654" i="1"/>
  <c r="AM2654" i="1" s="1"/>
  <c r="AP2654" i="1" s="1"/>
  <c r="AG2672" i="1"/>
  <c r="AM2672" i="1" s="1"/>
  <c r="AP2672" i="1" s="1"/>
  <c r="AG2703" i="1"/>
  <c r="AM2703" i="1" s="1"/>
  <c r="AP2703" i="1" s="1"/>
  <c r="AG2745" i="1"/>
  <c r="AM2745" i="1" s="1"/>
  <c r="AP2745" i="1" s="1"/>
  <c r="AG2765" i="1"/>
  <c r="AM2765" i="1" s="1"/>
  <c r="AP2765" i="1" s="1"/>
  <c r="AG2839" i="1"/>
  <c r="AM2839" i="1" s="1"/>
  <c r="AP2839" i="1" s="1"/>
  <c r="AG2886" i="1"/>
  <c r="AM2886" i="1" s="1"/>
  <c r="AP2886" i="1" s="1"/>
  <c r="AG2866" i="1"/>
  <c r="AM2866" i="1" s="1"/>
  <c r="AP2866" i="1" s="1"/>
  <c r="AG2913" i="1"/>
  <c r="AM2913" i="1" s="1"/>
  <c r="AP2913" i="1" s="1"/>
  <c r="AG2930" i="1"/>
  <c r="AM2930" i="1" s="1"/>
  <c r="AP2930" i="1" s="1"/>
  <c r="AG2972" i="1"/>
  <c r="AM2972" i="1" s="1"/>
  <c r="AP2972" i="1" s="1"/>
  <c r="AG2949" i="1"/>
  <c r="AM2949" i="1" s="1"/>
  <c r="AP2949" i="1" s="1"/>
  <c r="AG2992" i="1"/>
  <c r="AM2992" i="1" s="1"/>
  <c r="AP2992" i="1" s="1"/>
  <c r="AG3089" i="1"/>
  <c r="AM3089" i="1" s="1"/>
  <c r="AP3089" i="1" s="1"/>
  <c r="AG3143" i="1"/>
  <c r="AM3143" i="1" s="1"/>
  <c r="AP3143" i="1" s="1"/>
  <c r="AG3044" i="1"/>
  <c r="AM3044" i="1" s="1"/>
  <c r="AP3044" i="1" s="1"/>
  <c r="AG3109" i="1"/>
  <c r="AM3109" i="1" s="1"/>
  <c r="AP3109" i="1" s="1"/>
  <c r="AG3091" i="1"/>
  <c r="AM3091" i="1" s="1"/>
  <c r="AP3091" i="1" s="1"/>
  <c r="AG3176" i="1"/>
  <c r="AM3176" i="1" s="1"/>
  <c r="AP3176" i="1" s="1"/>
  <c r="AG3240" i="1"/>
  <c r="AM3240" i="1" s="1"/>
  <c r="AP3240" i="1" s="1"/>
  <c r="AG3304" i="1"/>
  <c r="AM3304" i="1" s="1"/>
  <c r="AP3304" i="1" s="1"/>
  <c r="AG3222" i="1"/>
  <c r="AM3222" i="1" s="1"/>
  <c r="AP3222" i="1" s="1"/>
  <c r="AG3286" i="1"/>
  <c r="AM3286" i="1" s="1"/>
  <c r="AP3286" i="1" s="1"/>
  <c r="AG3214" i="1"/>
  <c r="AM3214" i="1" s="1"/>
  <c r="AP3214" i="1" s="1"/>
  <c r="AG3278" i="1"/>
  <c r="AM3278" i="1" s="1"/>
  <c r="AP3278" i="1" s="1"/>
  <c r="AG3344" i="1"/>
  <c r="AM3344" i="1" s="1"/>
  <c r="AP3344" i="1" s="1"/>
  <c r="AG3443" i="1"/>
  <c r="AM3443" i="1" s="1"/>
  <c r="AP3443" i="1" s="1"/>
  <c r="AG3430" i="1"/>
  <c r="AM3430" i="1" s="1"/>
  <c r="AP3430" i="1" s="1"/>
  <c r="AG3455" i="1"/>
  <c r="AM3455" i="1" s="1"/>
  <c r="AP3455" i="1" s="1"/>
  <c r="AG3320" i="1"/>
  <c r="AM3320" i="1" s="1"/>
  <c r="AP3320" i="1" s="1"/>
  <c r="AG3376" i="1"/>
  <c r="AM3376" i="1" s="1"/>
  <c r="AP3376" i="1" s="1"/>
  <c r="AG3439" i="1"/>
  <c r="AM3439" i="1" s="1"/>
  <c r="AP3439" i="1" s="1"/>
  <c r="AG3570" i="1"/>
  <c r="AM3570" i="1" s="1"/>
  <c r="AP3570" i="1" s="1"/>
  <c r="AG3634" i="1"/>
  <c r="AM3634" i="1" s="1"/>
  <c r="AP3634" i="1" s="1"/>
  <c r="AG3573" i="1"/>
  <c r="AM3573" i="1" s="1"/>
  <c r="AP3573" i="1" s="1"/>
  <c r="AG3637" i="1"/>
  <c r="AM3637" i="1" s="1"/>
  <c r="AP3637" i="1" s="1"/>
  <c r="AG3535" i="1"/>
  <c r="AM3535" i="1" s="1"/>
  <c r="AP3535" i="1" s="1"/>
  <c r="AG3598" i="1"/>
  <c r="AM3598" i="1" s="1"/>
  <c r="AP3598" i="1" s="1"/>
  <c r="AG3662" i="1"/>
  <c r="AM3662" i="1" s="1"/>
  <c r="AP3662" i="1" s="1"/>
  <c r="AG3523" i="1"/>
  <c r="AM3523" i="1" s="1"/>
  <c r="AP3523" i="1" s="1"/>
  <c r="AG3563" i="1"/>
  <c r="AM3563" i="1" s="1"/>
  <c r="AP3563" i="1" s="1"/>
  <c r="AG3595" i="1"/>
  <c r="AM3595" i="1" s="1"/>
  <c r="AP3595" i="1" s="1"/>
  <c r="AG3627" i="1"/>
  <c r="AM3627" i="1" s="1"/>
  <c r="AP3627" i="1" s="1"/>
  <c r="AG3665" i="1"/>
  <c r="AM3665" i="1" s="1"/>
  <c r="AP3665" i="1" s="1"/>
  <c r="AG3769" i="1"/>
  <c r="AM3769" i="1" s="1"/>
  <c r="AP3769" i="1" s="1"/>
  <c r="AG3834" i="1"/>
  <c r="AM3834" i="1" s="1"/>
  <c r="AP3834" i="1" s="1"/>
  <c r="AG3866" i="1"/>
  <c r="AM3866" i="1" s="1"/>
  <c r="AP3866" i="1" s="1"/>
  <c r="AG3898" i="1"/>
  <c r="AM3898" i="1" s="1"/>
  <c r="AP3898" i="1" s="1"/>
  <c r="AG3781" i="1"/>
  <c r="AM3781" i="1" s="1"/>
  <c r="AP3781" i="1" s="1"/>
  <c r="AG3873" i="1"/>
  <c r="AM3873" i="1" s="1"/>
  <c r="AP3873" i="1" s="1"/>
  <c r="AG3937" i="1"/>
  <c r="AM3937" i="1" s="1"/>
  <c r="AP3937" i="1" s="1"/>
  <c r="AG3836" i="1"/>
  <c r="AM3836" i="1" s="1"/>
  <c r="AP3836" i="1" s="1"/>
  <c r="AG3900" i="1"/>
  <c r="AM3900" i="1" s="1"/>
  <c r="AP3900" i="1" s="1"/>
  <c r="AG3932" i="1"/>
  <c r="AM3932" i="1" s="1"/>
  <c r="AP3932" i="1" s="1"/>
  <c r="AG3964" i="1"/>
  <c r="AM3964" i="1" s="1"/>
  <c r="AP3964" i="1" s="1"/>
  <c r="AG4008" i="1"/>
  <c r="AM4008" i="1" s="1"/>
  <c r="AP4008" i="1" s="1"/>
  <c r="AG4046" i="1"/>
  <c r="AM4046" i="1" s="1"/>
  <c r="AP4046" i="1" s="1"/>
  <c r="AG4321" i="1"/>
  <c r="AM4321" i="1" s="1"/>
  <c r="AP4321" i="1" s="1"/>
  <c r="AG4268" i="1"/>
  <c r="AM4268" i="1" s="1"/>
  <c r="AP4268" i="1" s="1"/>
  <c r="AG4000" i="1"/>
  <c r="AM4000" i="1" s="1"/>
  <c r="AP4000" i="1" s="1"/>
  <c r="AG4038" i="1"/>
  <c r="AM4038" i="1" s="1"/>
  <c r="AP4038" i="1" s="1"/>
  <c r="AG4287" i="1"/>
  <c r="AM4287" i="1" s="1"/>
  <c r="AP4287" i="1" s="1"/>
  <c r="AG4036" i="1"/>
  <c r="AM4036" i="1" s="1"/>
  <c r="AP4036" i="1" s="1"/>
  <c r="AG4408" i="1"/>
  <c r="AM4408" i="1" s="1"/>
  <c r="AP4408" i="1" s="1"/>
  <c r="AG4472" i="1"/>
  <c r="AM4472" i="1" s="1"/>
  <c r="AP4472" i="1" s="1"/>
  <c r="AG4488" i="1"/>
  <c r="AM4488" i="1" s="1"/>
  <c r="AP4488" i="1" s="1"/>
  <c r="AG4504" i="1"/>
  <c r="AM4504" i="1" s="1"/>
  <c r="AP4504" i="1" s="1"/>
  <c r="AG4536" i="1"/>
  <c r="AM4536" i="1" s="1"/>
  <c r="AP4536" i="1" s="1"/>
  <c r="AG4552" i="1"/>
  <c r="AM4552" i="1" s="1"/>
  <c r="AP4552" i="1" s="1"/>
  <c r="AG4568" i="1"/>
  <c r="AM4568" i="1" s="1"/>
  <c r="AP4568" i="1" s="1"/>
  <c r="AG4584" i="1"/>
  <c r="AM4584" i="1" s="1"/>
  <c r="AP4584" i="1" s="1"/>
  <c r="AG4608" i="1"/>
  <c r="AM4608" i="1" s="1"/>
  <c r="AP4608" i="1" s="1"/>
  <c r="AG4605" i="1"/>
  <c r="AM4605" i="1" s="1"/>
  <c r="AP4605" i="1" s="1"/>
  <c r="AG4677" i="1"/>
  <c r="AM4677" i="1" s="1"/>
  <c r="AP4677" i="1" s="1"/>
  <c r="AG4337" i="1"/>
  <c r="AM4337" i="1" s="1"/>
  <c r="AP4337" i="1" s="1"/>
  <c r="AG4361" i="1"/>
  <c r="AM4361" i="1" s="1"/>
  <c r="AP4361" i="1" s="1"/>
  <c r="AG4625" i="1"/>
  <c r="AM4625" i="1" s="1"/>
  <c r="AP4625" i="1" s="1"/>
  <c r="AG4684" i="1"/>
  <c r="AM4684" i="1" s="1"/>
  <c r="AP4684" i="1" s="1"/>
  <c r="AG4641" i="1"/>
  <c r="AM4641" i="1" s="1"/>
  <c r="AP4641" i="1" s="1"/>
  <c r="AG4756" i="1"/>
  <c r="AM4756" i="1" s="1"/>
  <c r="AP4756" i="1" s="1"/>
  <c r="AG4741" i="1"/>
  <c r="AM4741" i="1" s="1"/>
  <c r="AP4741" i="1" s="1"/>
  <c r="AG5128" i="1"/>
  <c r="AM5128" i="1" s="1"/>
  <c r="AP5128" i="1" s="1"/>
  <c r="AG5284" i="1"/>
  <c r="AM5284" i="1" s="1"/>
  <c r="AP5284" i="1" s="1"/>
  <c r="AG5348" i="1"/>
  <c r="AM5348" i="1" s="1"/>
  <c r="AP5348" i="1" s="1"/>
  <c r="AG5419" i="1"/>
  <c r="AM5419" i="1" s="1"/>
  <c r="AP5419" i="1" s="1"/>
  <c r="AG5483" i="1"/>
  <c r="AM5483" i="1" s="1"/>
  <c r="AP5483" i="1" s="1"/>
  <c r="AG5184" i="1"/>
  <c r="AM5184" i="1" s="1"/>
  <c r="AP5184" i="1" s="1"/>
  <c r="AG5524" i="1"/>
  <c r="AM5524" i="1" s="1"/>
  <c r="AP5524" i="1" s="1"/>
  <c r="AG5160" i="1"/>
  <c r="AM5160" i="1" s="1"/>
  <c r="AP5160" i="1" s="1"/>
  <c r="AG5563" i="1"/>
  <c r="AM5563" i="1" s="1"/>
  <c r="AP5563" i="1" s="1"/>
  <c r="AG5704" i="1"/>
  <c r="AM5704" i="1" s="1"/>
  <c r="AP5704" i="1" s="1"/>
  <c r="AG6169" i="1"/>
  <c r="AM6169" i="1" s="1"/>
  <c r="AP6169" i="1" s="1"/>
  <c r="AG6235" i="1"/>
  <c r="AM6235" i="1" s="1"/>
  <c r="AP6235" i="1" s="1"/>
  <c r="AG6311" i="1"/>
  <c r="AM6311" i="1" s="1"/>
  <c r="AP6311" i="1" s="1"/>
  <c r="AG6257" i="1"/>
  <c r="AM6257" i="1" s="1"/>
  <c r="AP6257" i="1" s="1"/>
  <c r="AG6779" i="1"/>
  <c r="AM6779" i="1" s="1"/>
  <c r="AP6779" i="1" s="1"/>
  <c r="AG6097" i="1"/>
  <c r="AM6097" i="1" s="1"/>
  <c r="AP6097" i="1" s="1"/>
  <c r="AG6161" i="1"/>
  <c r="AM6161" i="1" s="1"/>
  <c r="AP6161" i="1" s="1"/>
  <c r="AG6225" i="1"/>
  <c r="AM6225" i="1" s="1"/>
  <c r="AP6225" i="1" s="1"/>
  <c r="AG6305" i="1"/>
  <c r="AM6305" i="1" s="1"/>
  <c r="AP6305" i="1" s="1"/>
  <c r="AG6269" i="1"/>
  <c r="AM6269" i="1" s="1"/>
  <c r="AP6269" i="1" s="1"/>
  <c r="AG7878" i="1"/>
  <c r="AM7878" i="1" s="1"/>
  <c r="AP7878" i="1" s="1"/>
  <c r="AG7712" i="1"/>
  <c r="AM7712" i="1" s="1"/>
  <c r="AP7712" i="1" s="1"/>
  <c r="AG7868" i="1"/>
  <c r="AM7868" i="1" s="1"/>
  <c r="AP7868" i="1" s="1"/>
  <c r="AG7499" i="1"/>
  <c r="AM7499" i="1" s="1"/>
  <c r="AP7499" i="1" s="1"/>
  <c r="AG7243" i="1"/>
  <c r="AM7243" i="1" s="1"/>
  <c r="AP7243" i="1" s="1"/>
  <c r="AG6852" i="1"/>
  <c r="AM6852" i="1" s="1"/>
  <c r="AP6852" i="1" s="1"/>
  <c r="AG6901" i="1"/>
  <c r="AM6901" i="1" s="1"/>
  <c r="AP6901" i="1" s="1"/>
  <c r="AG6895" i="1"/>
  <c r="AM6895" i="1" s="1"/>
  <c r="AP6895" i="1" s="1"/>
  <c r="AG6301" i="1"/>
  <c r="AM6301" i="1" s="1"/>
  <c r="AP6301" i="1" s="1"/>
  <c r="AG6288" i="1"/>
  <c r="AM6288" i="1" s="1"/>
  <c r="AP6288" i="1" s="1"/>
  <c r="AG6067" i="1"/>
  <c r="AM6067" i="1" s="1"/>
  <c r="AP6067" i="1" s="1"/>
  <c r="AG6194" i="1"/>
  <c r="AM6194" i="1" s="1"/>
  <c r="AP6194" i="1" s="1"/>
  <c r="AG5957" i="1"/>
  <c r="AM5957" i="1" s="1"/>
  <c r="AP5957" i="1" s="1"/>
  <c r="AG5613" i="1"/>
  <c r="AM5613" i="1" s="1"/>
  <c r="AP5613" i="1" s="1"/>
  <c r="AG5833" i="1"/>
  <c r="AM5833" i="1" s="1"/>
  <c r="AP5833" i="1" s="1"/>
  <c r="AG5405" i="1"/>
  <c r="AM5405" i="1" s="1"/>
  <c r="AP5405" i="1" s="1"/>
  <c r="AG5273" i="1"/>
  <c r="AM5273" i="1" s="1"/>
  <c r="AP5273" i="1" s="1"/>
  <c r="AG5146" i="1"/>
  <c r="AM5146" i="1" s="1"/>
  <c r="AP5146" i="1" s="1"/>
  <c r="AG5086" i="1"/>
  <c r="AM5086" i="1" s="1"/>
  <c r="AP5086" i="1" s="1"/>
  <c r="AG5022" i="1"/>
  <c r="AM5022" i="1" s="1"/>
  <c r="AP5022" i="1" s="1"/>
  <c r="AG4958" i="1"/>
  <c r="AM4958" i="1" s="1"/>
  <c r="AP4958" i="1" s="1"/>
  <c r="AG4894" i="1"/>
  <c r="AM4894" i="1" s="1"/>
  <c r="AP4894" i="1" s="1"/>
  <c r="AG4830" i="1"/>
  <c r="AM4830" i="1" s="1"/>
  <c r="AP4830" i="1" s="1"/>
  <c r="AG4770" i="1"/>
  <c r="AM4770" i="1" s="1"/>
  <c r="AP4770" i="1" s="1"/>
  <c r="AG7685" i="1"/>
  <c r="AM7685" i="1" s="1"/>
  <c r="AP7685" i="1" s="1"/>
  <c r="AG6781" i="1"/>
  <c r="AM6781" i="1" s="1"/>
  <c r="AP6781" i="1" s="1"/>
  <c r="AG7365" i="1"/>
  <c r="AM7365" i="1" s="1"/>
  <c r="AP7365" i="1" s="1"/>
  <c r="AG7109" i="1"/>
  <c r="AM7109" i="1" s="1"/>
  <c r="AP7109" i="1" s="1"/>
  <c r="AG6326" i="1"/>
  <c r="AM6326" i="1" s="1"/>
  <c r="AP6326" i="1" s="1"/>
  <c r="AG6085" i="1"/>
  <c r="AM6085" i="1" s="1"/>
  <c r="AP6085" i="1" s="1"/>
  <c r="AG5617" i="1"/>
  <c r="AM5617" i="1" s="1"/>
  <c r="AP5617" i="1" s="1"/>
  <c r="AG5167" i="1"/>
  <c r="AM5167" i="1" s="1"/>
  <c r="AP5167" i="1" s="1"/>
  <c r="AG4519" i="1"/>
  <c r="AM4519" i="1" s="1"/>
  <c r="AP4519" i="1" s="1"/>
  <c r="AG7789" i="1"/>
  <c r="AM7789" i="1" s="1"/>
  <c r="AP7789" i="1" s="1"/>
  <c r="AG7859" i="1"/>
  <c r="AM7859" i="1" s="1"/>
  <c r="AP7859" i="1" s="1"/>
  <c r="AG7349" i="1"/>
  <c r="AM7349" i="1" s="1"/>
  <c r="AP7349" i="1" s="1"/>
  <c r="AG7093" i="1"/>
  <c r="AM7093" i="1" s="1"/>
  <c r="AP7093" i="1" s="1"/>
  <c r="AG6398" i="1"/>
  <c r="AM6398" i="1" s="1"/>
  <c r="AP6398" i="1" s="1"/>
  <c r="AG6110" i="1"/>
  <c r="AM6110" i="1" s="1"/>
  <c r="AP6110" i="1" s="1"/>
  <c r="AG6364" i="1"/>
  <c r="AM6364" i="1" s="1"/>
  <c r="AP6364" i="1" s="1"/>
  <c r="AG6079" i="1"/>
  <c r="AM6079" i="1" s="1"/>
  <c r="AP6079" i="1" s="1"/>
  <c r="AG6717" i="1"/>
  <c r="AM6717" i="1" s="1"/>
  <c r="AP6717" i="1" s="1"/>
  <c r="AG6685" i="1"/>
  <c r="AM6685" i="1" s="1"/>
  <c r="AP6685" i="1" s="1"/>
  <c r="AG6653" i="1"/>
  <c r="AM6653" i="1" s="1"/>
  <c r="AP6653" i="1" s="1"/>
  <c r="AG6621" i="1"/>
  <c r="AM6621" i="1" s="1"/>
  <c r="AP6621" i="1" s="1"/>
  <c r="AG6589" i="1"/>
  <c r="AM6589" i="1" s="1"/>
  <c r="AP6589" i="1" s="1"/>
  <c r="AG6557" i="1"/>
  <c r="AM6557" i="1" s="1"/>
  <c r="AP6557" i="1" s="1"/>
  <c r="AG6525" i="1"/>
  <c r="AM6525" i="1" s="1"/>
  <c r="AP6525" i="1" s="1"/>
  <c r="AG6493" i="1"/>
  <c r="AM6493" i="1" s="1"/>
  <c r="AP6493" i="1" s="1"/>
  <c r="AG6736" i="1"/>
  <c r="AM6736" i="1" s="1"/>
  <c r="AP6736" i="1" s="1"/>
  <c r="AG5739" i="1"/>
  <c r="AM5739" i="1" s="1"/>
  <c r="AP5739" i="1" s="1"/>
  <c r="AG5293" i="1"/>
  <c r="AM5293" i="1" s="1"/>
  <c r="AP5293" i="1" s="1"/>
  <c r="AG5158" i="1"/>
  <c r="AM5158" i="1" s="1"/>
  <c r="AP5158" i="1" s="1"/>
  <c r="AG5313" i="1"/>
  <c r="AM5313" i="1" s="1"/>
  <c r="AP5313" i="1" s="1"/>
  <c r="AG5157" i="1"/>
  <c r="AM5157" i="1" s="1"/>
  <c r="AP5157" i="1" s="1"/>
  <c r="AG4685" i="1"/>
  <c r="AM4685" i="1" s="1"/>
  <c r="AP4685" i="1" s="1"/>
  <c r="AG4737" i="1"/>
  <c r="AM4737" i="1" s="1"/>
  <c r="AP4737" i="1" s="1"/>
  <c r="AG4451" i="1"/>
  <c r="AM4451" i="1" s="1"/>
  <c r="AP4451" i="1" s="1"/>
  <c r="AG7569" i="1"/>
  <c r="AM7569" i="1" s="1"/>
  <c r="AP7569" i="1" s="1"/>
  <c r="AG7615" i="1"/>
  <c r="AM7615" i="1" s="1"/>
  <c r="AP7615" i="1" s="1"/>
  <c r="AG7377" i="1"/>
  <c r="AM7377" i="1" s="1"/>
  <c r="AP7377" i="1" s="1"/>
  <c r="AG6893" i="1"/>
  <c r="AM6893" i="1" s="1"/>
  <c r="AP6893" i="1" s="1"/>
  <c r="AG7359" i="1"/>
  <c r="AM7359" i="1" s="1"/>
  <c r="AP7359" i="1" s="1"/>
  <c r="AG7103" i="1"/>
  <c r="AM7103" i="1" s="1"/>
  <c r="AP7103" i="1" s="1"/>
  <c r="AG6272" i="1"/>
  <c r="AM6272" i="1" s="1"/>
  <c r="AP6272" i="1" s="1"/>
  <c r="AG6362" i="1"/>
  <c r="AM6362" i="1" s="1"/>
  <c r="AP6362" i="1" s="1"/>
  <c r="AG6385" i="1"/>
  <c r="AM6385" i="1" s="1"/>
  <c r="AP6385" i="1" s="1"/>
  <c r="AG5791" i="1"/>
  <c r="AM5791" i="1" s="1"/>
  <c r="AP5791" i="1" s="1"/>
  <c r="AG5581" i="1"/>
  <c r="AM5581" i="1" s="1"/>
  <c r="AP5581" i="1" s="1"/>
  <c r="AG5939" i="1"/>
  <c r="AM5939" i="1" s="1"/>
  <c r="AP5939" i="1" s="1"/>
  <c r="AG5195" i="1"/>
  <c r="AM5195" i="1" s="1"/>
  <c r="AP5195" i="1" s="1"/>
  <c r="AG5445" i="1"/>
  <c r="AM5445" i="1" s="1"/>
  <c r="AP5445" i="1" s="1"/>
  <c r="AG5095" i="1"/>
  <c r="AM5095" i="1" s="1"/>
  <c r="AP5095" i="1" s="1"/>
  <c r="AG4967" i="1"/>
  <c r="AM4967" i="1" s="1"/>
  <c r="AP4967" i="1" s="1"/>
  <c r="AG4903" i="1"/>
  <c r="AM4903" i="1" s="1"/>
  <c r="AP4903" i="1" s="1"/>
  <c r="AG4839" i="1"/>
  <c r="AM4839" i="1" s="1"/>
  <c r="AP4839" i="1" s="1"/>
  <c r="AG5111" i="1"/>
  <c r="AM5111" i="1" s="1"/>
  <c r="AP5111" i="1" s="1"/>
  <c r="AG4463" i="1"/>
  <c r="AM4463" i="1" s="1"/>
  <c r="AP4463" i="1" s="1"/>
  <c r="AG4344" i="1"/>
  <c r="AM4344" i="1" s="1"/>
  <c r="AP4344" i="1" s="1"/>
  <c r="AG4151" i="1"/>
  <c r="AM4151" i="1" s="1"/>
  <c r="AP4151" i="1" s="1"/>
  <c r="AG4275" i="1"/>
  <c r="AM4275" i="1" s="1"/>
  <c r="AP4275" i="1" s="1"/>
  <c r="AG4229" i="1"/>
  <c r="AM4229" i="1" s="1"/>
  <c r="AP4229" i="1" s="1"/>
  <c r="AG3727" i="1"/>
  <c r="AM3727" i="1" s="1"/>
  <c r="AP3727" i="1" s="1"/>
  <c r="AG3705" i="1"/>
  <c r="AM3705" i="1" s="1"/>
  <c r="AP3705" i="1" s="1"/>
  <c r="AG3197" i="1"/>
  <c r="AM3197" i="1" s="1"/>
  <c r="AP3197" i="1" s="1"/>
  <c r="AG3325" i="1"/>
  <c r="AM3325" i="1" s="1"/>
  <c r="AP3325" i="1" s="1"/>
  <c r="AG3063" i="1"/>
  <c r="AM3063" i="1" s="1"/>
  <c r="AP3063" i="1" s="1"/>
  <c r="AG3025" i="1"/>
  <c r="AM3025" i="1" s="1"/>
  <c r="AP3025" i="1" s="1"/>
  <c r="AG2927" i="1"/>
  <c r="AM2927" i="1" s="1"/>
  <c r="AP2927" i="1" s="1"/>
  <c r="AG2782" i="1"/>
  <c r="AM2782" i="1" s="1"/>
  <c r="AP2782" i="1" s="1"/>
  <c r="AG4392" i="1"/>
  <c r="AM4392" i="1" s="1"/>
  <c r="AP4392" i="1" s="1"/>
  <c r="AG4707" i="1"/>
  <c r="AM4707" i="1" s="1"/>
  <c r="AP4707" i="1" s="1"/>
  <c r="AG4579" i="1"/>
  <c r="AM4579" i="1" s="1"/>
  <c r="AP4579" i="1" s="1"/>
  <c r="AG4075" i="1"/>
  <c r="AM4075" i="1" s="1"/>
  <c r="AP4075" i="1" s="1"/>
  <c r="AG4659" i="1"/>
  <c r="AM4659" i="1" s="1"/>
  <c r="AP4659" i="1" s="1"/>
  <c r="AG4297" i="1"/>
  <c r="AM4297" i="1" s="1"/>
  <c r="AP4297" i="1" s="1"/>
  <c r="AG3767" i="1"/>
  <c r="AM3767" i="1" s="1"/>
  <c r="AP3767" i="1" s="1"/>
  <c r="AG4327" i="1"/>
  <c r="AM4327" i="1" s="1"/>
  <c r="AP4327" i="1" s="1"/>
  <c r="AG3759" i="1"/>
  <c r="AM3759" i="1" s="1"/>
  <c r="AP3759" i="1" s="1"/>
  <c r="AG4196" i="1"/>
  <c r="AM4196" i="1" s="1"/>
  <c r="AP4196" i="1" s="1"/>
  <c r="AG4132" i="1"/>
  <c r="AM4132" i="1" s="1"/>
  <c r="AP4132" i="1" s="1"/>
  <c r="AG4068" i="1"/>
  <c r="AM4068" i="1" s="1"/>
  <c r="AP4068" i="1" s="1"/>
  <c r="AG3711" i="1"/>
  <c r="AM3711" i="1" s="1"/>
  <c r="AP3711" i="1" s="1"/>
  <c r="AG3807" i="1"/>
  <c r="AM3807" i="1" s="1"/>
  <c r="AP3807" i="1" s="1"/>
  <c r="AG3479" i="1"/>
  <c r="AM3479" i="1" s="1"/>
  <c r="AP3479" i="1" s="1"/>
  <c r="AG3397" i="1"/>
  <c r="AM3397" i="1" s="1"/>
  <c r="AP3397" i="1" s="1"/>
  <c r="AG3297" i="1"/>
  <c r="AM3297" i="1" s="1"/>
  <c r="AP3297" i="1" s="1"/>
  <c r="AG2936" i="1"/>
  <c r="AM2936" i="1" s="1"/>
  <c r="AP2936" i="1" s="1"/>
  <c r="AG4099" i="1"/>
  <c r="AM4099" i="1" s="1"/>
  <c r="AP4099" i="1" s="1"/>
  <c r="AG4578" i="1"/>
  <c r="AM4578" i="1" s="1"/>
  <c r="AP4578" i="1" s="1"/>
  <c r="AG4546" i="1"/>
  <c r="AM4546" i="1" s="1"/>
  <c r="AP4546" i="1" s="1"/>
  <c r="AG4034" i="1"/>
  <c r="AM4034" i="1" s="1"/>
  <c r="AP4034" i="1" s="1"/>
  <c r="AG4145" i="1"/>
  <c r="AM4145" i="1" s="1"/>
  <c r="AP4145" i="1" s="1"/>
  <c r="AG3814" i="1"/>
  <c r="AM3814" i="1" s="1"/>
  <c r="AP3814" i="1" s="1"/>
  <c r="AG3709" i="1"/>
  <c r="AM3709" i="1" s="1"/>
  <c r="AP3709" i="1" s="1"/>
  <c r="AG3369" i="1"/>
  <c r="AM3369" i="1" s="1"/>
  <c r="AP3369" i="1" s="1"/>
  <c r="AG2993" i="1"/>
  <c r="AM2993" i="1" s="1"/>
  <c r="AP2993" i="1" s="1"/>
  <c r="AG2875" i="1"/>
  <c r="AM2875" i="1" s="1"/>
  <c r="AP2875" i="1" s="1"/>
  <c r="AG2881" i="1"/>
  <c r="AM2881" i="1" s="1"/>
  <c r="AP2881" i="1" s="1"/>
  <c r="AG2750" i="1"/>
  <c r="AM2750" i="1" s="1"/>
  <c r="AP2750" i="1" s="1"/>
  <c r="AG4083" i="1"/>
  <c r="AM4083" i="1" s="1"/>
  <c r="AP4083" i="1" s="1"/>
  <c r="AG4486" i="1"/>
  <c r="AM4486" i="1" s="1"/>
  <c r="AP4486" i="1" s="1"/>
  <c r="AG4422" i="1"/>
  <c r="AM4422" i="1" s="1"/>
  <c r="AP4422" i="1" s="1"/>
  <c r="AG4611" i="1"/>
  <c r="AM4611" i="1" s="1"/>
  <c r="AP4611" i="1" s="1"/>
  <c r="AG4307" i="1"/>
  <c r="AM4307" i="1" s="1"/>
  <c r="AP4307" i="1" s="1"/>
  <c r="AG3791" i="1"/>
  <c r="AM3791" i="1" s="1"/>
  <c r="AP3791" i="1" s="1"/>
  <c r="AG4224" i="1"/>
  <c r="AM4224" i="1" s="1"/>
  <c r="AP4224" i="1" s="1"/>
  <c r="AG4160" i="1"/>
  <c r="AM4160" i="1" s="1"/>
  <c r="AP4160" i="1" s="1"/>
  <c r="AG4096" i="1"/>
  <c r="AM4096" i="1" s="1"/>
  <c r="AP4096" i="1" s="1"/>
  <c r="AG3803" i="1"/>
  <c r="AM3803" i="1" s="1"/>
  <c r="AP3803" i="1" s="1"/>
  <c r="AG3475" i="1"/>
  <c r="AM3475" i="1" s="1"/>
  <c r="AP3475" i="1" s="1"/>
  <c r="AG3560" i="1"/>
  <c r="AM3560" i="1" s="1"/>
  <c r="AP3560" i="1" s="1"/>
  <c r="AG3054" i="1"/>
  <c r="AM3054" i="1" s="1"/>
  <c r="AP3054" i="1" s="1"/>
  <c r="AG2991" i="1"/>
  <c r="AM2991" i="1" s="1"/>
  <c r="AP2991" i="1" s="1"/>
  <c r="AG2919" i="1"/>
  <c r="AM2919" i="1" s="1"/>
  <c r="AP2919" i="1" s="1"/>
  <c r="AG2798" i="1"/>
  <c r="AM2798" i="1" s="1"/>
  <c r="AP2798" i="1" s="1"/>
  <c r="AG2746" i="1"/>
  <c r="AM2746" i="1" s="1"/>
  <c r="AP2746" i="1" s="1"/>
  <c r="AG780" i="1"/>
  <c r="AM780" i="1" s="1"/>
  <c r="AP780" i="1" s="1"/>
  <c r="AG2567" i="1"/>
  <c r="AM2567" i="1" s="1"/>
  <c r="AP2567" i="1" s="1"/>
  <c r="AG2525" i="1"/>
  <c r="AM2525" i="1" s="1"/>
  <c r="AP2525" i="1" s="1"/>
  <c r="AG2487" i="1"/>
  <c r="AM2487" i="1" s="1"/>
  <c r="AP2487" i="1" s="1"/>
  <c r="AG2453" i="1"/>
  <c r="AM2453" i="1" s="1"/>
  <c r="AP2453" i="1" s="1"/>
  <c r="AG2419" i="1"/>
  <c r="AM2419" i="1" s="1"/>
  <c r="AP2419" i="1" s="1"/>
  <c r="AG2390" i="1"/>
  <c r="AM2390" i="1" s="1"/>
  <c r="AP2390" i="1" s="1"/>
  <c r="AG2269" i="1"/>
  <c r="AM2269" i="1" s="1"/>
  <c r="AP2269" i="1" s="1"/>
  <c r="AG2237" i="1"/>
  <c r="AM2237" i="1" s="1"/>
  <c r="AP2237" i="1" s="1"/>
  <c r="AG2199" i="1"/>
  <c r="AM2199" i="1" s="1"/>
  <c r="AP2199" i="1" s="1"/>
  <c r="AG2167" i="1"/>
  <c r="AM2167" i="1" s="1"/>
  <c r="AP2167" i="1" s="1"/>
  <c r="AG2135" i="1"/>
  <c r="AM2135" i="1" s="1"/>
  <c r="AP2135" i="1" s="1"/>
  <c r="AG2181" i="1"/>
  <c r="AM2181" i="1" s="1"/>
  <c r="AP2181" i="1" s="1"/>
  <c r="AG2088" i="1"/>
  <c r="AM2088" i="1" s="1"/>
  <c r="AP2088" i="1" s="1"/>
  <c r="AG2056" i="1"/>
  <c r="AM2056" i="1" s="1"/>
  <c r="AP2056" i="1" s="1"/>
  <c r="AG2024" i="1"/>
  <c r="AM2024" i="1" s="1"/>
  <c r="AP2024" i="1" s="1"/>
  <c r="AG1979" i="1"/>
  <c r="AM1979" i="1" s="1"/>
  <c r="AP1979" i="1" s="1"/>
  <c r="AG1947" i="1"/>
  <c r="AM1947" i="1" s="1"/>
  <c r="AP1947" i="1" s="1"/>
  <c r="AG1915" i="1"/>
  <c r="AM1915" i="1" s="1"/>
  <c r="AP1915" i="1" s="1"/>
  <c r="AG1883" i="1"/>
  <c r="AM1883" i="1" s="1"/>
  <c r="AP1883" i="1" s="1"/>
  <c r="AG1941" i="1"/>
  <c r="AM1941" i="1" s="1"/>
  <c r="AP1941" i="1" s="1"/>
  <c r="AG1859" i="1"/>
  <c r="AM1859" i="1" s="1"/>
  <c r="AP1859" i="1" s="1"/>
  <c r="AG1827" i="1"/>
  <c r="AM1827" i="1" s="1"/>
  <c r="AP1827" i="1" s="1"/>
  <c r="AG1795" i="1"/>
  <c r="AM1795" i="1" s="1"/>
  <c r="AP1795" i="1" s="1"/>
  <c r="AG1721" i="1"/>
  <c r="AM1721" i="1" s="1"/>
  <c r="AP1721" i="1" s="1"/>
  <c r="AG1689" i="1"/>
  <c r="AM1689" i="1" s="1"/>
  <c r="AP1689" i="1" s="1"/>
  <c r="AG1657" i="1"/>
  <c r="AM1657" i="1" s="1"/>
  <c r="AP1657" i="1" s="1"/>
  <c r="AG1625" i="1"/>
  <c r="AM1625" i="1" s="1"/>
  <c r="AP1625" i="1" s="1"/>
  <c r="AG1593" i="1"/>
  <c r="AM1593" i="1" s="1"/>
  <c r="AP1593" i="1" s="1"/>
  <c r="AG1561" i="1"/>
  <c r="AM1561" i="1" s="1"/>
  <c r="AP1561" i="1" s="1"/>
  <c r="AG1529" i="1"/>
  <c r="AM1529" i="1" s="1"/>
  <c r="AP1529" i="1" s="1"/>
  <c r="AG1485" i="1"/>
  <c r="AM1485" i="1" s="1"/>
  <c r="AP1485" i="1" s="1"/>
  <c r="AG1453" i="1"/>
  <c r="AM1453" i="1" s="1"/>
  <c r="AP1453" i="1" s="1"/>
  <c r="AG1421" i="1"/>
  <c r="AM1421" i="1" s="1"/>
  <c r="AP1421" i="1" s="1"/>
  <c r="AG1389" i="1"/>
  <c r="AM1389" i="1" s="1"/>
  <c r="AP1389" i="1" s="1"/>
  <c r="AG1258" i="1"/>
  <c r="AM1258" i="1" s="1"/>
  <c r="AP1258" i="1" s="1"/>
  <c r="AG1226" i="1"/>
  <c r="AM1226" i="1" s="1"/>
  <c r="AP1226" i="1" s="1"/>
  <c r="AG1194" i="1"/>
  <c r="AM1194" i="1" s="1"/>
  <c r="AP1194" i="1" s="1"/>
  <c r="AG1162" i="1"/>
  <c r="AM1162" i="1" s="1"/>
  <c r="AP1162" i="1" s="1"/>
  <c r="AG1130" i="1"/>
  <c r="AM1130" i="1" s="1"/>
  <c r="AP1130" i="1" s="1"/>
  <c r="AG1098" i="1"/>
  <c r="AM1098" i="1" s="1"/>
  <c r="AP1098" i="1" s="1"/>
  <c r="AG1066" i="1"/>
  <c r="AM1066" i="1" s="1"/>
  <c r="AP1066" i="1" s="1"/>
  <c r="AG1034" i="1"/>
  <c r="AM1034" i="1" s="1"/>
  <c r="AP1034" i="1" s="1"/>
  <c r="AG1005" i="1"/>
  <c r="AM1005" i="1" s="1"/>
  <c r="AP1005" i="1" s="1"/>
  <c r="AG973" i="1"/>
  <c r="AM973" i="1" s="1"/>
  <c r="AP973" i="1" s="1"/>
  <c r="AG941" i="1"/>
  <c r="AM941" i="1" s="1"/>
  <c r="AP941" i="1" s="1"/>
  <c r="AG909" i="1"/>
  <c r="AM909" i="1" s="1"/>
  <c r="AP909" i="1" s="1"/>
  <c r="AG877" i="1"/>
  <c r="AM877" i="1" s="1"/>
  <c r="AP877" i="1" s="1"/>
  <c r="AG860" i="1"/>
  <c r="AM860" i="1" s="1"/>
  <c r="AP860" i="1" s="1"/>
  <c r="AG828" i="1"/>
  <c r="AM828" i="1" s="1"/>
  <c r="AP828" i="1" s="1"/>
  <c r="AG796" i="1"/>
  <c r="AM796" i="1" s="1"/>
  <c r="AP796" i="1" s="1"/>
  <c r="AG778" i="1"/>
  <c r="AM778" i="1" s="1"/>
  <c r="AP778" i="1" s="1"/>
  <c r="AG326" i="1"/>
  <c r="AM326" i="1" s="1"/>
  <c r="AP326" i="1" s="1"/>
  <c r="AG358" i="1"/>
  <c r="AM358" i="1" s="1"/>
  <c r="AP358" i="1" s="1"/>
  <c r="AG390" i="1"/>
  <c r="AM390" i="1" s="1"/>
  <c r="AP390" i="1" s="1"/>
  <c r="AG422" i="1"/>
  <c r="AM422" i="1" s="1"/>
  <c r="AP422" i="1" s="1"/>
  <c r="AG454" i="1"/>
  <c r="AM454" i="1" s="1"/>
  <c r="AP454" i="1" s="1"/>
  <c r="AG486" i="1"/>
  <c r="AM486" i="1" s="1"/>
  <c r="AP486" i="1" s="1"/>
  <c r="AG752" i="1"/>
  <c r="AM752" i="1" s="1"/>
  <c r="AP752" i="1" s="1"/>
  <c r="AG790" i="1"/>
  <c r="AM790" i="1" s="1"/>
  <c r="AP790" i="1" s="1"/>
  <c r="AG822" i="1"/>
  <c r="AM822" i="1" s="1"/>
  <c r="AP822" i="1" s="1"/>
  <c r="AG854" i="1"/>
  <c r="AM854" i="1" s="1"/>
  <c r="AP854" i="1" s="1"/>
  <c r="AG898" i="1"/>
  <c r="AM898" i="1" s="1"/>
  <c r="AP898" i="1" s="1"/>
  <c r="AG930" i="1"/>
  <c r="AM930" i="1" s="1"/>
  <c r="AP930" i="1" s="1"/>
  <c r="AG962" i="1"/>
  <c r="AM962" i="1" s="1"/>
  <c r="AP962" i="1" s="1"/>
  <c r="AG1212" i="1"/>
  <c r="AM1212" i="1" s="1"/>
  <c r="AP1212" i="1" s="1"/>
  <c r="AG1055" i="1"/>
  <c r="AM1055" i="1" s="1"/>
  <c r="AP1055" i="1" s="1"/>
  <c r="AG1087" i="1"/>
  <c r="AM1087" i="1" s="1"/>
  <c r="AP1087" i="1" s="1"/>
  <c r="AG1119" i="1"/>
  <c r="AM1119" i="1" s="1"/>
  <c r="AP1119" i="1" s="1"/>
  <c r="AM52" i="1"/>
  <c r="AP52" i="1" s="1"/>
  <c r="AM100" i="1"/>
  <c r="AP100" i="1" s="1"/>
  <c r="AM116" i="1"/>
  <c r="AP116" i="1" s="1"/>
  <c r="AM148" i="1"/>
  <c r="AP148" i="1" s="1"/>
  <c r="AM180" i="1"/>
  <c r="AP180" i="1" s="1"/>
  <c r="AM244" i="1"/>
  <c r="AP244" i="1" s="1"/>
  <c r="AG1151" i="1"/>
  <c r="AM1151" i="1" s="1"/>
  <c r="AP1151" i="1" s="1"/>
  <c r="AG1183" i="1"/>
  <c r="AM1183" i="1" s="1"/>
  <c r="AP1183" i="1" s="1"/>
  <c r="AG1224" i="1"/>
  <c r="AM1224" i="1" s="1"/>
  <c r="AP1224" i="1" s="1"/>
  <c r="AG1256" i="1"/>
  <c r="AM1256" i="1" s="1"/>
  <c r="AP1256" i="1" s="1"/>
  <c r="AG1052" i="1"/>
  <c r="AM1052" i="1" s="1"/>
  <c r="AP1052" i="1" s="1"/>
  <c r="AG1084" i="1"/>
  <c r="AM1084" i="1" s="1"/>
  <c r="AP1084" i="1" s="1"/>
  <c r="AG1116" i="1"/>
  <c r="AM1116" i="1" s="1"/>
  <c r="AP1116" i="1" s="1"/>
  <c r="AG1148" i="1"/>
  <c r="AM1148" i="1" s="1"/>
  <c r="AP1148" i="1" s="1"/>
  <c r="AG1180" i="1"/>
  <c r="AM1180" i="1" s="1"/>
  <c r="AP1180" i="1" s="1"/>
  <c r="AG1215" i="1"/>
  <c r="AM1215" i="1" s="1"/>
  <c r="AP1215" i="1" s="1"/>
  <c r="AG1244" i="1"/>
  <c r="AM1244" i="1" s="1"/>
  <c r="AP1244" i="1" s="1"/>
  <c r="AG1031" i="1"/>
  <c r="AM1031" i="1" s="1"/>
  <c r="AP1031" i="1" s="1"/>
  <c r="AG1063" i="1"/>
  <c r="AM1063" i="1" s="1"/>
  <c r="AP1063" i="1" s="1"/>
  <c r="AG1095" i="1"/>
  <c r="AM1095" i="1" s="1"/>
  <c r="AP1095" i="1" s="1"/>
  <c r="AG1127" i="1"/>
  <c r="AM1127" i="1" s="1"/>
  <c r="AP1127" i="1" s="1"/>
  <c r="AG1159" i="1"/>
  <c r="AM1159" i="1" s="1"/>
  <c r="AP1159" i="1" s="1"/>
  <c r="AG1191" i="1"/>
  <c r="AM1191" i="1" s="1"/>
  <c r="AP1191" i="1" s="1"/>
  <c r="AG1310" i="1"/>
  <c r="AM1310" i="1" s="1"/>
  <c r="AP1310" i="1" s="1"/>
  <c r="AG1357" i="1"/>
  <c r="AM1357" i="1" s="1"/>
  <c r="AP1357" i="1" s="1"/>
  <c r="AG1399" i="1"/>
  <c r="AM1399" i="1" s="1"/>
  <c r="AP1399" i="1" s="1"/>
  <c r="AG1454" i="1"/>
  <c r="AM1454" i="1" s="1"/>
  <c r="AP1454" i="1" s="1"/>
  <c r="AG1470" i="1"/>
  <c r="AM1470" i="1" s="1"/>
  <c r="AP1470" i="1" s="1"/>
  <c r="AG1486" i="1"/>
  <c r="AM1486" i="1" s="1"/>
  <c r="AP1486" i="1" s="1"/>
  <c r="AG1502" i="1"/>
  <c r="AM1502" i="1" s="1"/>
  <c r="AP1502" i="1" s="1"/>
  <c r="AG1297" i="1"/>
  <c r="AM1297" i="1" s="1"/>
  <c r="AP1297" i="1" s="1"/>
  <c r="AG1329" i="1"/>
  <c r="AM1329" i="1" s="1"/>
  <c r="AP1329" i="1" s="1"/>
  <c r="AG1361" i="1"/>
  <c r="AM1361" i="1" s="1"/>
  <c r="AP1361" i="1" s="1"/>
  <c r="AG1402" i="1"/>
  <c r="AM1402" i="1" s="1"/>
  <c r="AP1402" i="1" s="1"/>
  <c r="AG1434" i="1"/>
  <c r="AM1434" i="1" s="1"/>
  <c r="AP1434" i="1" s="1"/>
  <c r="AG1302" i="1"/>
  <c r="AM1302" i="1" s="1"/>
  <c r="AP1302" i="1" s="1"/>
  <c r="AG1366" i="1"/>
  <c r="AM1366" i="1" s="1"/>
  <c r="AP1366" i="1" s="1"/>
  <c r="AG1295" i="1"/>
  <c r="AM1295" i="1" s="1"/>
  <c r="AP1295" i="1" s="1"/>
  <c r="AG1327" i="1"/>
  <c r="AM1327" i="1" s="1"/>
  <c r="AP1327" i="1" s="1"/>
  <c r="AG1359" i="1"/>
  <c r="AM1359" i="1" s="1"/>
  <c r="AP1359" i="1" s="1"/>
  <c r="AG1427" i="1"/>
  <c r="AM1427" i="1" s="1"/>
  <c r="AP1427" i="1" s="1"/>
  <c r="AG1467" i="1"/>
  <c r="AM1467" i="1" s="1"/>
  <c r="AP1467" i="1" s="1"/>
  <c r="AG1499" i="1"/>
  <c r="AM1499" i="1" s="1"/>
  <c r="AP1499" i="1" s="1"/>
  <c r="AG1734" i="1"/>
  <c r="AM1734" i="1" s="1"/>
  <c r="AP1734" i="1" s="1"/>
  <c r="AG1523" i="1"/>
  <c r="AM1523" i="1" s="1"/>
  <c r="AP1523" i="1" s="1"/>
  <c r="AG1555" i="1"/>
  <c r="AM1555" i="1" s="1"/>
  <c r="AP1555" i="1" s="1"/>
  <c r="AG1587" i="1"/>
  <c r="AM1587" i="1" s="1"/>
  <c r="AP1587" i="1" s="1"/>
  <c r="AG1619" i="1"/>
  <c r="AM1619" i="1" s="1"/>
  <c r="AP1619" i="1" s="1"/>
  <c r="AG1651" i="1"/>
  <c r="AM1651" i="1" s="1"/>
  <c r="AP1651" i="1" s="1"/>
  <c r="AG1683" i="1"/>
  <c r="AM1683" i="1" s="1"/>
  <c r="AP1683" i="1" s="1"/>
  <c r="AG1715" i="1"/>
  <c r="AM1715" i="1" s="1"/>
  <c r="AP1715" i="1" s="1"/>
  <c r="AG1743" i="1"/>
  <c r="AM1743" i="1" s="1"/>
  <c r="AP1743" i="1" s="1"/>
  <c r="AG1534" i="1"/>
  <c r="AM1534" i="1" s="1"/>
  <c r="AP1534" i="1" s="1"/>
  <c r="AG1566" i="1"/>
  <c r="AM1566" i="1" s="1"/>
  <c r="AP1566" i="1" s="1"/>
  <c r="AG1598" i="1"/>
  <c r="AM1598" i="1" s="1"/>
  <c r="AP1598" i="1" s="1"/>
  <c r="AG1630" i="1"/>
  <c r="AM1630" i="1" s="1"/>
  <c r="AP1630" i="1" s="1"/>
  <c r="AG1662" i="1"/>
  <c r="AM1662" i="1" s="1"/>
  <c r="AP1662" i="1" s="1"/>
  <c r="AG1694" i="1"/>
  <c r="AM1694" i="1" s="1"/>
  <c r="AP1694" i="1" s="1"/>
  <c r="AG1751" i="1"/>
  <c r="AM1751" i="1" s="1"/>
  <c r="AP1751" i="1" s="1"/>
  <c r="AG1755" i="1"/>
  <c r="AM1755" i="1" s="1"/>
  <c r="AP1755" i="1" s="1"/>
  <c r="AG1786" i="1"/>
  <c r="AM1786" i="1" s="1"/>
  <c r="AP1786" i="1" s="1"/>
  <c r="AG1802" i="1"/>
  <c r="AM1802" i="1" s="1"/>
  <c r="AP1802" i="1" s="1"/>
  <c r="AG1818" i="1"/>
  <c r="AM1818" i="1" s="1"/>
  <c r="AP1818" i="1" s="1"/>
  <c r="AG1848" i="1"/>
  <c r="AM1848" i="1" s="1"/>
  <c r="AP1848" i="1" s="1"/>
  <c r="AG1774" i="1"/>
  <c r="AM1774" i="1" s="1"/>
  <c r="AP1774" i="1" s="1"/>
  <c r="AG1836" i="1"/>
  <c r="AM1836" i="1" s="1"/>
  <c r="AP1836" i="1" s="1"/>
  <c r="AG1746" i="1"/>
  <c r="AM1746" i="1" s="1"/>
  <c r="AP1746" i="1" s="1"/>
  <c r="AG1784" i="1"/>
  <c r="AM1784" i="1" s="1"/>
  <c r="AP1784" i="1" s="1"/>
  <c r="AG1800" i="1"/>
  <c r="AM1800" i="1" s="1"/>
  <c r="AP1800" i="1" s="1"/>
  <c r="AG1816" i="1"/>
  <c r="AM1816" i="1" s="1"/>
  <c r="AP1816" i="1" s="1"/>
  <c r="AG1846" i="1"/>
  <c r="AM1846" i="1" s="1"/>
  <c r="AP1846" i="1" s="1"/>
  <c r="AG1882" i="1"/>
  <c r="AM1882" i="1" s="1"/>
  <c r="AP1882" i="1" s="1"/>
  <c r="AG1914" i="1"/>
  <c r="AM1914" i="1" s="1"/>
  <c r="AP1914" i="1" s="1"/>
  <c r="AG1966" i="1"/>
  <c r="AM1966" i="1" s="1"/>
  <c r="AP1966" i="1" s="1"/>
  <c r="AG1922" i="1"/>
  <c r="AM1922" i="1" s="1"/>
  <c r="AP1922" i="1" s="1"/>
  <c r="AG1970" i="1"/>
  <c r="AM1970" i="1" s="1"/>
  <c r="AP1970" i="1" s="1"/>
  <c r="AG1870" i="1"/>
  <c r="AM1870" i="1" s="1"/>
  <c r="AP1870" i="1" s="1"/>
  <c r="AG1902" i="1"/>
  <c r="AM1902" i="1" s="1"/>
  <c r="AP1902" i="1" s="1"/>
  <c r="AG1950" i="1"/>
  <c r="AM1950" i="1" s="1"/>
  <c r="AP1950" i="1" s="1"/>
  <c r="AG2073" i="1"/>
  <c r="AM2073" i="1" s="1"/>
  <c r="AP2073" i="1" s="1"/>
  <c r="AG2105" i="1"/>
  <c r="AM2105" i="1" s="1"/>
  <c r="AP2105" i="1" s="1"/>
  <c r="AG2001" i="1"/>
  <c r="AM2001" i="1" s="1"/>
  <c r="AP2001" i="1" s="1"/>
  <c r="AG2017" i="1"/>
  <c r="AM2017" i="1" s="1"/>
  <c r="AP2017" i="1" s="1"/>
  <c r="AG2042" i="1"/>
  <c r="AM2042" i="1" s="1"/>
  <c r="AP2042" i="1" s="1"/>
  <c r="AG2082" i="1"/>
  <c r="AM2082" i="1" s="1"/>
  <c r="AP2082" i="1" s="1"/>
  <c r="AG1997" i="1"/>
  <c r="AM1997" i="1" s="1"/>
  <c r="AP1997" i="1" s="1"/>
  <c r="AG2013" i="1"/>
  <c r="AM2013" i="1" s="1"/>
  <c r="AP2013" i="1" s="1"/>
  <c r="AG2122" i="1"/>
  <c r="AM2122" i="1" s="1"/>
  <c r="AP2122" i="1" s="1"/>
  <c r="AG2154" i="1"/>
  <c r="AM2154" i="1" s="1"/>
  <c r="AP2154" i="1" s="1"/>
  <c r="AG2109" i="1"/>
  <c r="AM2109" i="1" s="1"/>
  <c r="AP2109" i="1" s="1"/>
  <c r="AG2141" i="1"/>
  <c r="AM2141" i="1" s="1"/>
  <c r="AP2141" i="1" s="1"/>
  <c r="AG2182" i="1"/>
  <c r="AM2182" i="1" s="1"/>
  <c r="AP2182" i="1" s="1"/>
  <c r="AG2214" i="1"/>
  <c r="AM2214" i="1" s="1"/>
  <c r="AP2214" i="1" s="1"/>
  <c r="AG2126" i="1"/>
  <c r="AM2126" i="1" s="1"/>
  <c r="AP2126" i="1" s="1"/>
  <c r="AG2158" i="1"/>
  <c r="AM2158" i="1" s="1"/>
  <c r="AP2158" i="1" s="1"/>
  <c r="AG2193" i="1"/>
  <c r="AM2193" i="1" s="1"/>
  <c r="AP2193" i="1" s="1"/>
  <c r="AG2255" i="1"/>
  <c r="AM2255" i="1" s="1"/>
  <c r="AP2255" i="1" s="1"/>
  <c r="AG2298" i="1"/>
  <c r="AM2298" i="1" s="1"/>
  <c r="AP2298" i="1" s="1"/>
  <c r="AG2310" i="1"/>
  <c r="AM2310" i="1" s="1"/>
  <c r="AP2310" i="1" s="1"/>
  <c r="AG2292" i="1"/>
  <c r="AM2292" i="1" s="1"/>
  <c r="AP2292" i="1" s="1"/>
  <c r="AG2360" i="1"/>
  <c r="AM2360" i="1" s="1"/>
  <c r="AP2360" i="1" s="1"/>
  <c r="AG2392" i="1"/>
  <c r="AM2392" i="1" s="1"/>
  <c r="AP2392" i="1" s="1"/>
  <c r="AG2416" i="1"/>
  <c r="AM2416" i="1" s="1"/>
  <c r="AP2416" i="1" s="1"/>
  <c r="AG2346" i="1"/>
  <c r="AM2346" i="1" s="1"/>
  <c r="AP2346" i="1" s="1"/>
  <c r="AG2378" i="1"/>
  <c r="AM2378" i="1" s="1"/>
  <c r="AP2378" i="1" s="1"/>
  <c r="AG2372" i="1"/>
  <c r="AM2372" i="1" s="1"/>
  <c r="AP2372" i="1" s="1"/>
  <c r="AG2342" i="1"/>
  <c r="AM2342" i="1" s="1"/>
  <c r="AP2342" i="1" s="1"/>
  <c r="AG2374" i="1"/>
  <c r="AM2374" i="1" s="1"/>
  <c r="AP2374" i="1" s="1"/>
  <c r="AG2420" i="1"/>
  <c r="AM2420" i="1" s="1"/>
  <c r="AP2420" i="1" s="1"/>
  <c r="AG2407" i="1"/>
  <c r="AM2407" i="1" s="1"/>
  <c r="AP2407" i="1" s="1"/>
  <c r="AG2462" i="1"/>
  <c r="AM2462" i="1" s="1"/>
  <c r="AP2462" i="1" s="1"/>
  <c r="AG2452" i="1"/>
  <c r="AM2452" i="1" s="1"/>
  <c r="AP2452" i="1" s="1"/>
  <c r="AG2454" i="1"/>
  <c r="AM2454" i="1" s="1"/>
  <c r="AP2454" i="1" s="1"/>
  <c r="AG2492" i="1"/>
  <c r="AM2492" i="1" s="1"/>
  <c r="AP2492" i="1" s="1"/>
  <c r="AG2504" i="1"/>
  <c r="AM2504" i="1" s="1"/>
  <c r="AP2504" i="1" s="1"/>
  <c r="AG2510" i="1"/>
  <c r="AM2510" i="1" s="1"/>
  <c r="AP2510" i="1" s="1"/>
  <c r="AG2522" i="1"/>
  <c r="AM2522" i="1" s="1"/>
  <c r="AP2522" i="1" s="1"/>
  <c r="AG2540" i="1"/>
  <c r="AM2540" i="1" s="1"/>
  <c r="AP2540" i="1" s="1"/>
  <c r="AG2548" i="1"/>
  <c r="AM2548" i="1" s="1"/>
  <c r="AP2548" i="1" s="1"/>
  <c r="AG2605" i="1"/>
  <c r="AM2605" i="1" s="1"/>
  <c r="AP2605" i="1" s="1"/>
  <c r="AG2614" i="1"/>
  <c r="AM2614" i="1" s="1"/>
  <c r="AP2614" i="1" s="1"/>
  <c r="AG2623" i="1"/>
  <c r="AM2623" i="1" s="1"/>
  <c r="AP2623" i="1" s="1"/>
  <c r="AG2403" i="1"/>
  <c r="AM2403" i="1" s="1"/>
  <c r="AP2403" i="1" s="1"/>
  <c r="AG2472" i="1"/>
  <c r="AM2472" i="1" s="1"/>
  <c r="AP2472" i="1" s="1"/>
  <c r="AG2456" i="1"/>
  <c r="AM2456" i="1" s="1"/>
  <c r="AP2456" i="1" s="1"/>
  <c r="AG2496" i="1"/>
  <c r="AM2496" i="1" s="1"/>
  <c r="AP2496" i="1" s="1"/>
  <c r="AG2534" i="1"/>
  <c r="AM2534" i="1" s="1"/>
  <c r="AP2534" i="1" s="1"/>
  <c r="AG2568" i="1"/>
  <c r="AM2568" i="1" s="1"/>
  <c r="AP2568" i="1" s="1"/>
  <c r="AG2581" i="1"/>
  <c r="AM2581" i="1" s="1"/>
  <c r="AP2581" i="1" s="1"/>
  <c r="AG2592" i="1"/>
  <c r="AM2592" i="1" s="1"/>
  <c r="AP2592" i="1" s="1"/>
  <c r="AG2610" i="1"/>
  <c r="AM2610" i="1" s="1"/>
  <c r="AP2610" i="1" s="1"/>
  <c r="AG2500" i="1"/>
  <c r="AM2500" i="1" s="1"/>
  <c r="AP2500" i="1" s="1"/>
  <c r="AG2520" i="1"/>
  <c r="AM2520" i="1" s="1"/>
  <c r="AP2520" i="1" s="1"/>
  <c r="AG2543" i="1"/>
  <c r="AM2543" i="1" s="1"/>
  <c r="AP2543" i="1" s="1"/>
  <c r="AG46" i="1"/>
  <c r="AH46" i="1" s="1"/>
  <c r="AG93" i="1"/>
  <c r="AH93" i="1" s="1"/>
  <c r="AG125" i="1"/>
  <c r="AH125" i="1" s="1"/>
  <c r="AG157" i="1"/>
  <c r="AH157" i="1" s="1"/>
  <c r="AG189" i="1"/>
  <c r="AH189" i="1" s="1"/>
  <c r="AG221" i="1"/>
  <c r="AH221" i="1" s="1"/>
  <c r="AG253" i="1"/>
  <c r="AM253" i="1" s="1"/>
  <c r="AP253" i="1" s="1"/>
  <c r="AG285" i="1"/>
  <c r="AM285" i="1" s="1"/>
  <c r="AP285" i="1" s="1"/>
  <c r="AG340" i="1"/>
  <c r="AM340" i="1" s="1"/>
  <c r="AP340" i="1" s="1"/>
  <c r="AG404" i="1"/>
  <c r="AM404" i="1" s="1"/>
  <c r="AP404" i="1" s="1"/>
  <c r="AG468" i="1"/>
  <c r="AM468" i="1" s="1"/>
  <c r="AP468" i="1" s="1"/>
  <c r="AG511" i="1"/>
  <c r="AM511" i="1" s="1"/>
  <c r="AP511" i="1" s="1"/>
  <c r="AG543" i="1"/>
  <c r="AM543" i="1" s="1"/>
  <c r="AP543" i="1" s="1"/>
  <c r="AG575" i="1"/>
  <c r="AM575" i="1" s="1"/>
  <c r="AP575" i="1" s="1"/>
  <c r="AG607" i="1"/>
  <c r="AM607" i="1" s="1"/>
  <c r="AP607" i="1" s="1"/>
  <c r="AG639" i="1"/>
  <c r="AM639" i="1" s="1"/>
  <c r="AP639" i="1" s="1"/>
  <c r="AG671" i="1"/>
  <c r="AM671" i="1" s="1"/>
  <c r="AP671" i="1" s="1"/>
  <c r="AG703" i="1"/>
  <c r="AM703" i="1" s="1"/>
  <c r="AP703" i="1" s="1"/>
  <c r="AG735" i="1"/>
  <c r="AM735" i="1" s="1"/>
  <c r="AP735" i="1" s="1"/>
  <c r="AG334" i="1"/>
  <c r="AM334" i="1" s="1"/>
  <c r="AP334" i="1" s="1"/>
  <c r="AG366" i="1"/>
  <c r="AM366" i="1" s="1"/>
  <c r="AP366" i="1" s="1"/>
  <c r="AG398" i="1"/>
  <c r="AM398" i="1" s="1"/>
  <c r="AP398" i="1" s="1"/>
  <c r="AG430" i="1"/>
  <c r="AM430" i="1" s="1"/>
  <c r="AP430" i="1" s="1"/>
  <c r="AG462" i="1"/>
  <c r="AM462" i="1" s="1"/>
  <c r="AP462" i="1" s="1"/>
  <c r="AG494" i="1"/>
  <c r="AM494" i="1" s="1"/>
  <c r="AP494" i="1" s="1"/>
  <c r="AG755" i="1"/>
  <c r="AM755" i="1" s="1"/>
  <c r="AP755" i="1" s="1"/>
  <c r="AG308" i="1"/>
  <c r="AM308" i="1" s="1"/>
  <c r="AP308" i="1" s="1"/>
  <c r="AG335" i="1"/>
  <c r="AM335" i="1" s="1"/>
  <c r="AP335" i="1" s="1"/>
  <c r="AG367" i="1"/>
  <c r="AM367" i="1" s="1"/>
  <c r="AP367" i="1" s="1"/>
  <c r="AG399" i="1"/>
  <c r="AM399" i="1" s="1"/>
  <c r="AP399" i="1" s="1"/>
  <c r="AG431" i="1"/>
  <c r="AM431" i="1" s="1"/>
  <c r="AP431" i="1" s="1"/>
  <c r="AG463" i="1"/>
  <c r="AM463" i="1" s="1"/>
  <c r="AP463" i="1" s="1"/>
  <c r="AG495" i="1"/>
  <c r="AM495" i="1" s="1"/>
  <c r="AP495" i="1" s="1"/>
  <c r="AG531" i="1"/>
  <c r="AM531" i="1" s="1"/>
  <c r="AP531" i="1" s="1"/>
  <c r="AG563" i="1"/>
  <c r="AM563" i="1" s="1"/>
  <c r="AP563" i="1" s="1"/>
  <c r="AG595" i="1"/>
  <c r="AM595" i="1" s="1"/>
  <c r="AP595" i="1" s="1"/>
  <c r="AG627" i="1"/>
  <c r="AM627" i="1" s="1"/>
  <c r="AP627" i="1" s="1"/>
  <c r="AG659" i="1"/>
  <c r="AM659" i="1" s="1"/>
  <c r="AP659" i="1" s="1"/>
  <c r="AG691" i="1"/>
  <c r="AM691" i="1" s="1"/>
  <c r="AP691" i="1" s="1"/>
  <c r="AG723" i="1"/>
  <c r="AM723" i="1" s="1"/>
  <c r="AP723" i="1" s="1"/>
  <c r="AG2578" i="1"/>
  <c r="AM2578" i="1" s="1"/>
  <c r="AP2578" i="1" s="1"/>
  <c r="AG2499" i="1"/>
  <c r="AM2499" i="1" s="1"/>
  <c r="AP2499" i="1" s="1"/>
  <c r="AG2465" i="1"/>
  <c r="AM2465" i="1" s="1"/>
  <c r="AP2465" i="1" s="1"/>
  <c r="AG2431" i="1"/>
  <c r="AM2431" i="1" s="1"/>
  <c r="AP2431" i="1" s="1"/>
  <c r="AG2402" i="1"/>
  <c r="AM2402" i="1" s="1"/>
  <c r="AP2402" i="1" s="1"/>
  <c r="AG2305" i="1"/>
  <c r="AM2305" i="1" s="1"/>
  <c r="AP2305" i="1" s="1"/>
  <c r="AG2249" i="1"/>
  <c r="AM2249" i="1" s="1"/>
  <c r="AP2249" i="1" s="1"/>
  <c r="AG2211" i="1"/>
  <c r="AM2211" i="1" s="1"/>
  <c r="AP2211" i="1" s="1"/>
  <c r="AG2179" i="1"/>
  <c r="AM2179" i="1" s="1"/>
  <c r="AP2179" i="1" s="1"/>
  <c r="AG2147" i="1"/>
  <c r="AM2147" i="1" s="1"/>
  <c r="AP2147" i="1" s="1"/>
  <c r="AG2115" i="1"/>
  <c r="AM2115" i="1" s="1"/>
  <c r="AP2115" i="1" s="1"/>
  <c r="AG2100" i="1"/>
  <c r="AM2100" i="1" s="1"/>
  <c r="AP2100" i="1" s="1"/>
  <c r="AG2068" i="1"/>
  <c r="AM2068" i="1" s="1"/>
  <c r="AP2068" i="1" s="1"/>
  <c r="AG2036" i="1"/>
  <c r="AM2036" i="1" s="1"/>
  <c r="AP2036" i="1" s="1"/>
  <c r="AG1959" i="1"/>
  <c r="AM1959" i="1" s="1"/>
  <c r="AP1959" i="1" s="1"/>
  <c r="AG1927" i="1"/>
  <c r="AM1927" i="1" s="1"/>
  <c r="AP1927" i="1" s="1"/>
  <c r="AG1895" i="1"/>
  <c r="AM1895" i="1" s="1"/>
  <c r="AP1895" i="1" s="1"/>
  <c r="AG1953" i="1"/>
  <c r="AM1953" i="1" s="1"/>
  <c r="AP1953" i="1" s="1"/>
  <c r="AG1921" i="1"/>
  <c r="AM1921" i="1" s="1"/>
  <c r="AP1921" i="1" s="1"/>
  <c r="AG1839" i="1"/>
  <c r="AM1839" i="1" s="1"/>
  <c r="AP1839" i="1" s="1"/>
  <c r="AG1807" i="1"/>
  <c r="AM1807" i="1" s="1"/>
  <c r="AP1807" i="1" s="1"/>
  <c r="AG1775" i="1"/>
  <c r="AM1775" i="1" s="1"/>
  <c r="AP1775" i="1" s="1"/>
  <c r="AG1733" i="1"/>
  <c r="AM1733" i="1" s="1"/>
  <c r="AP1733" i="1" s="1"/>
  <c r="AG1701" i="1"/>
  <c r="AM1701" i="1" s="1"/>
  <c r="AP1701" i="1" s="1"/>
  <c r="AG1669" i="1"/>
  <c r="AM1669" i="1" s="1"/>
  <c r="AP1669" i="1" s="1"/>
  <c r="AG1637" i="1"/>
  <c r="AM1637" i="1" s="1"/>
  <c r="AP1637" i="1" s="1"/>
  <c r="AG1605" i="1"/>
  <c r="AM1605" i="1" s="1"/>
  <c r="AP1605" i="1" s="1"/>
  <c r="AG1573" i="1"/>
  <c r="AM1573" i="1" s="1"/>
  <c r="AP1573" i="1" s="1"/>
  <c r="AG1541" i="1"/>
  <c r="AM1541" i="1" s="1"/>
  <c r="AP1541" i="1" s="1"/>
  <c r="AG1509" i="1"/>
  <c r="AM1509" i="1" s="1"/>
  <c r="AP1509" i="1" s="1"/>
  <c r="AG1497" i="1"/>
  <c r="AM1497" i="1" s="1"/>
  <c r="AP1497" i="1" s="1"/>
  <c r="AG1465" i="1"/>
  <c r="AM1465" i="1" s="1"/>
  <c r="AP1465" i="1" s="1"/>
  <c r="AG1433" i="1"/>
  <c r="AM1433" i="1" s="1"/>
  <c r="AP1433" i="1" s="1"/>
  <c r="AG1401" i="1"/>
  <c r="AM1401" i="1" s="1"/>
  <c r="AP1401" i="1" s="1"/>
  <c r="AG1238" i="1"/>
  <c r="AM1238" i="1" s="1"/>
  <c r="AP1238" i="1" s="1"/>
  <c r="AG1206" i="1"/>
  <c r="AM1206" i="1" s="1"/>
  <c r="AP1206" i="1" s="1"/>
  <c r="AG1174" i="1"/>
  <c r="AM1174" i="1" s="1"/>
  <c r="AP1174" i="1" s="1"/>
  <c r="AG1142" i="1"/>
  <c r="AM1142" i="1" s="1"/>
  <c r="AP1142" i="1" s="1"/>
  <c r="AG1110" i="1"/>
  <c r="AM1110" i="1" s="1"/>
  <c r="AP1110" i="1" s="1"/>
  <c r="AG1078" i="1"/>
  <c r="AM1078" i="1" s="1"/>
  <c r="AP1078" i="1" s="1"/>
  <c r="AG1046" i="1"/>
  <c r="AM1046" i="1" s="1"/>
  <c r="AP1046" i="1" s="1"/>
  <c r="AG1017" i="1"/>
  <c r="AM1017" i="1" s="1"/>
  <c r="AP1017" i="1" s="1"/>
  <c r="AG985" i="1"/>
  <c r="AM985" i="1" s="1"/>
  <c r="AP985" i="1" s="1"/>
  <c r="AG953" i="1"/>
  <c r="AM953" i="1" s="1"/>
  <c r="AP953" i="1" s="1"/>
  <c r="AG921" i="1"/>
  <c r="AM921" i="1" s="1"/>
  <c r="AP921" i="1" s="1"/>
  <c r="AG889" i="1"/>
  <c r="AM889" i="1" s="1"/>
  <c r="AP889" i="1" s="1"/>
  <c r="AG872" i="1"/>
  <c r="AM872" i="1" s="1"/>
  <c r="AP872" i="1" s="1"/>
  <c r="AG840" i="1"/>
  <c r="AM840" i="1" s="1"/>
  <c r="AP840" i="1" s="1"/>
  <c r="AG808" i="1"/>
  <c r="AM808" i="1" s="1"/>
  <c r="AP808" i="1" s="1"/>
  <c r="AG360" i="1"/>
  <c r="AM360" i="1" s="1"/>
  <c r="AP360" i="1" s="1"/>
  <c r="AG424" i="1"/>
  <c r="AM424" i="1" s="1"/>
  <c r="AP424" i="1" s="1"/>
  <c r="AG488" i="1"/>
  <c r="AM488" i="1" s="1"/>
  <c r="AP488" i="1" s="1"/>
  <c r="AG518" i="1"/>
  <c r="AM518" i="1" s="1"/>
  <c r="AP518" i="1" s="1"/>
  <c r="AG534" i="1"/>
  <c r="AM534" i="1" s="1"/>
  <c r="AP534" i="1" s="1"/>
  <c r="AG550" i="1"/>
  <c r="AM550" i="1" s="1"/>
  <c r="AP550" i="1" s="1"/>
  <c r="AG566" i="1"/>
  <c r="AM566" i="1" s="1"/>
  <c r="AP566" i="1" s="1"/>
  <c r="AG582" i="1"/>
  <c r="AM582" i="1" s="1"/>
  <c r="AP582" i="1" s="1"/>
  <c r="AG598" i="1"/>
  <c r="AM598" i="1" s="1"/>
  <c r="AP598" i="1" s="1"/>
  <c r="AG614" i="1"/>
  <c r="AM614" i="1" s="1"/>
  <c r="AP614" i="1" s="1"/>
  <c r="AG630" i="1"/>
  <c r="AM630" i="1" s="1"/>
  <c r="AP630" i="1" s="1"/>
  <c r="AG646" i="1"/>
  <c r="AM646" i="1" s="1"/>
  <c r="AP646" i="1" s="1"/>
  <c r="AG662" i="1"/>
  <c r="AM662" i="1" s="1"/>
  <c r="AP662" i="1" s="1"/>
  <c r="AG678" i="1"/>
  <c r="AM678" i="1" s="1"/>
  <c r="AP678" i="1" s="1"/>
  <c r="AG694" i="1"/>
  <c r="AM694" i="1" s="1"/>
  <c r="AP694" i="1" s="1"/>
  <c r="AG710" i="1"/>
  <c r="AM710" i="1" s="1"/>
  <c r="AP710" i="1" s="1"/>
  <c r="AG726" i="1"/>
  <c r="AM726" i="1" s="1"/>
  <c r="AP726" i="1" s="1"/>
  <c r="AG763" i="1"/>
  <c r="AM763" i="1" s="1"/>
  <c r="AP763" i="1" s="1"/>
  <c r="AG813" i="1"/>
  <c r="AM813" i="1" s="1"/>
  <c r="AP813" i="1" s="1"/>
  <c r="AG845" i="1"/>
  <c r="AM845" i="1" s="1"/>
  <c r="AP845" i="1" s="1"/>
  <c r="AG874" i="1"/>
  <c r="AM874" i="1" s="1"/>
  <c r="AP874" i="1" s="1"/>
  <c r="AG906" i="1"/>
  <c r="AM906" i="1" s="1"/>
  <c r="AP906" i="1" s="1"/>
  <c r="AG938" i="1"/>
  <c r="AM938" i="1" s="1"/>
  <c r="AP938" i="1" s="1"/>
  <c r="AG970" i="1"/>
  <c r="AM970" i="1" s="1"/>
  <c r="AP970" i="1" s="1"/>
  <c r="AG986" i="1"/>
  <c r="AM986" i="1" s="1"/>
  <c r="AP986" i="1" s="1"/>
  <c r="AG1002" i="1"/>
  <c r="AM1002" i="1" s="1"/>
  <c r="AP1002" i="1" s="1"/>
  <c r="AG1018" i="1"/>
  <c r="AM1018" i="1" s="1"/>
  <c r="AP1018" i="1" s="1"/>
  <c r="AG878" i="1"/>
  <c r="AM878" i="1" s="1"/>
  <c r="AP878" i="1" s="1"/>
  <c r="AG910" i="1"/>
  <c r="AM910" i="1" s="1"/>
  <c r="AP910" i="1" s="1"/>
  <c r="AG942" i="1"/>
  <c r="AM942" i="1" s="1"/>
  <c r="AP942" i="1" s="1"/>
  <c r="AG982" i="1"/>
  <c r="AM982" i="1" s="1"/>
  <c r="AP982" i="1" s="1"/>
  <c r="AG998" i="1"/>
  <c r="AM998" i="1" s="1"/>
  <c r="AP998" i="1" s="1"/>
  <c r="AG1014" i="1"/>
  <c r="AM1014" i="1" s="1"/>
  <c r="AP1014" i="1" s="1"/>
  <c r="AG870" i="1"/>
  <c r="AM870" i="1" s="1"/>
  <c r="AP870" i="1" s="1"/>
  <c r="AG902" i="1"/>
  <c r="AM902" i="1" s="1"/>
  <c r="AP902" i="1" s="1"/>
  <c r="AG934" i="1"/>
  <c r="AM934" i="1" s="1"/>
  <c r="AP934" i="1" s="1"/>
  <c r="AG966" i="1"/>
  <c r="AM966" i="1" s="1"/>
  <c r="AP966" i="1" s="1"/>
  <c r="AG1043" i="1"/>
  <c r="AM1043" i="1" s="1"/>
  <c r="AP1043" i="1" s="1"/>
  <c r="AG1075" i="1"/>
  <c r="AM1075" i="1" s="1"/>
  <c r="AP1075" i="1" s="1"/>
  <c r="AG1107" i="1"/>
  <c r="AM1107" i="1" s="1"/>
  <c r="AP1107" i="1" s="1"/>
  <c r="AG1139" i="1"/>
  <c r="AM1139" i="1" s="1"/>
  <c r="AP1139" i="1" s="1"/>
  <c r="AG1171" i="1"/>
  <c r="AM1171" i="1" s="1"/>
  <c r="AP1171" i="1" s="1"/>
  <c r="AG1203" i="1"/>
  <c r="AM1203" i="1" s="1"/>
  <c r="AP1203" i="1" s="1"/>
  <c r="AG1235" i="1"/>
  <c r="AM1235" i="1" s="1"/>
  <c r="AP1235" i="1" s="1"/>
  <c r="AG1267" i="1"/>
  <c r="AM1267" i="1" s="1"/>
  <c r="AP1267" i="1" s="1"/>
  <c r="AG1056" i="1"/>
  <c r="AM1056" i="1" s="1"/>
  <c r="AP1056" i="1" s="1"/>
  <c r="AG1088" i="1"/>
  <c r="AM1088" i="1" s="1"/>
  <c r="AP1088" i="1" s="1"/>
  <c r="AG1120" i="1"/>
  <c r="AM1120" i="1" s="1"/>
  <c r="AP1120" i="1" s="1"/>
  <c r="AG1152" i="1"/>
  <c r="AM1152" i="1" s="1"/>
  <c r="AP1152" i="1" s="1"/>
  <c r="AG1184" i="1"/>
  <c r="AM1184" i="1" s="1"/>
  <c r="AP1184" i="1" s="1"/>
  <c r="AG1048" i="1"/>
  <c r="AM1048" i="1" s="1"/>
  <c r="AP1048" i="1" s="1"/>
  <c r="AG1080" i="1"/>
  <c r="AM1080" i="1" s="1"/>
  <c r="AP1080" i="1" s="1"/>
  <c r="AG1112" i="1"/>
  <c r="AM1112" i="1" s="1"/>
  <c r="AP1112" i="1" s="1"/>
  <c r="AG1144" i="1"/>
  <c r="AM1144" i="1" s="1"/>
  <c r="AP1144" i="1" s="1"/>
  <c r="AG1176" i="1"/>
  <c r="AM1176" i="1" s="1"/>
  <c r="AP1176" i="1" s="1"/>
  <c r="AG1231" i="1"/>
  <c r="AM1231" i="1" s="1"/>
  <c r="AP1231" i="1" s="1"/>
  <c r="AG1263" i="1"/>
  <c r="AM1263" i="1" s="1"/>
  <c r="AP1263" i="1" s="1"/>
  <c r="AG1293" i="1"/>
  <c r="AM1293" i="1" s="1"/>
  <c r="AP1293" i="1" s="1"/>
  <c r="AG1325" i="1"/>
  <c r="AM1325" i="1" s="1"/>
  <c r="AP1325" i="1" s="1"/>
  <c r="AG1358" i="1"/>
  <c r="AM1358" i="1" s="1"/>
  <c r="AP1358" i="1" s="1"/>
  <c r="AG1415" i="1"/>
  <c r="AM1415" i="1" s="1"/>
  <c r="AP1415" i="1" s="1"/>
  <c r="AG1330" i="1"/>
  <c r="AM1330" i="1" s="1"/>
  <c r="AP1330" i="1" s="1"/>
  <c r="AG1377" i="1"/>
  <c r="AM1377" i="1" s="1"/>
  <c r="AP1377" i="1" s="1"/>
  <c r="AG1403" i="1"/>
  <c r="AM1403" i="1" s="1"/>
  <c r="AP1403" i="1" s="1"/>
  <c r="AG1275" i="1"/>
  <c r="AM1275" i="1" s="1"/>
  <c r="AP1275" i="1" s="1"/>
  <c r="AG1307" i="1"/>
  <c r="AM1307" i="1" s="1"/>
  <c r="AP1307" i="1" s="1"/>
  <c r="AG1339" i="1"/>
  <c r="AM1339" i="1" s="1"/>
  <c r="AP1339" i="1" s="1"/>
  <c r="AG1390" i="1"/>
  <c r="AM1390" i="1" s="1"/>
  <c r="AP1390" i="1" s="1"/>
  <c r="AG1306" i="1"/>
  <c r="AM1306" i="1" s="1"/>
  <c r="AP1306" i="1" s="1"/>
  <c r="AG1375" i="1"/>
  <c r="AM1375" i="1" s="1"/>
  <c r="AP1375" i="1" s="1"/>
  <c r="AG1410" i="1"/>
  <c r="AM1410" i="1" s="1"/>
  <c r="AP1410" i="1" s="1"/>
  <c r="AG1442" i="1"/>
  <c r="AM1442" i="1" s="1"/>
  <c r="AP1442" i="1" s="1"/>
  <c r="AG1471" i="1"/>
  <c r="AM1471" i="1" s="1"/>
  <c r="AP1471" i="1" s="1"/>
  <c r="AG1503" i="1"/>
  <c r="AM1503" i="1" s="1"/>
  <c r="AP1503" i="1" s="1"/>
  <c r="AG1530" i="1"/>
  <c r="AM1530" i="1" s="1"/>
  <c r="AP1530" i="1" s="1"/>
  <c r="AG1562" i="1"/>
  <c r="AM1562" i="1" s="1"/>
  <c r="AP1562" i="1" s="1"/>
  <c r="AG1594" i="1"/>
  <c r="AM1594" i="1" s="1"/>
  <c r="AP1594" i="1" s="1"/>
  <c r="AG1626" i="1"/>
  <c r="AM1626" i="1" s="1"/>
  <c r="AP1626" i="1" s="1"/>
  <c r="AG1658" i="1"/>
  <c r="AM1658" i="1" s="1"/>
  <c r="AP1658" i="1" s="1"/>
  <c r="AG1690" i="1"/>
  <c r="AM1690" i="1" s="1"/>
  <c r="AP1690" i="1" s="1"/>
  <c r="AG1719" i="1"/>
  <c r="AM1719" i="1" s="1"/>
  <c r="AP1719" i="1" s="1"/>
  <c r="AG1510" i="1"/>
  <c r="AM1510" i="1" s="1"/>
  <c r="AP1510" i="1" s="1"/>
  <c r="AG1542" i="1"/>
  <c r="AM1542" i="1" s="1"/>
  <c r="AP1542" i="1" s="1"/>
  <c r="AG1574" i="1"/>
  <c r="AM1574" i="1" s="1"/>
  <c r="AP1574" i="1" s="1"/>
  <c r="AG1606" i="1"/>
  <c r="AM1606" i="1" s="1"/>
  <c r="AP1606" i="1" s="1"/>
  <c r="AG1638" i="1"/>
  <c r="AM1638" i="1" s="1"/>
  <c r="AP1638" i="1" s="1"/>
  <c r="AG1670" i="1"/>
  <c r="AM1670" i="1" s="1"/>
  <c r="AP1670" i="1" s="1"/>
  <c r="AG1702" i="1"/>
  <c r="AM1702" i="1" s="1"/>
  <c r="AP1702" i="1" s="1"/>
  <c r="AG1519" i="1"/>
  <c r="AM1519" i="1" s="1"/>
  <c r="AP1519" i="1" s="1"/>
  <c r="AG1551" i="1"/>
  <c r="AM1551" i="1" s="1"/>
  <c r="AP1551" i="1" s="1"/>
  <c r="AG1583" i="1"/>
  <c r="AM1583" i="1" s="1"/>
  <c r="AP1583" i="1" s="1"/>
  <c r="AG1615" i="1"/>
  <c r="AM1615" i="1" s="1"/>
  <c r="AP1615" i="1" s="1"/>
  <c r="AG1647" i="1"/>
  <c r="AM1647" i="1" s="1"/>
  <c r="AP1647" i="1" s="1"/>
  <c r="AG1679" i="1"/>
  <c r="AM1679" i="1" s="1"/>
  <c r="AP1679" i="1" s="1"/>
  <c r="AG1711" i="1"/>
  <c r="AM1711" i="1" s="1"/>
  <c r="AP1711" i="1" s="1"/>
  <c r="AG1766" i="1"/>
  <c r="AM1766" i="1" s="1"/>
  <c r="AP1766" i="1" s="1"/>
  <c r="AG1828" i="1"/>
  <c r="AM1828" i="1" s="1"/>
  <c r="AP1828" i="1" s="1"/>
  <c r="AG1860" i="1"/>
  <c r="AM1860" i="1" s="1"/>
  <c r="AP1860" i="1" s="1"/>
  <c r="AG1776" i="1"/>
  <c r="AM1776" i="1" s="1"/>
  <c r="AP1776" i="1" s="1"/>
  <c r="AG1764" i="1"/>
  <c r="AM1764" i="1" s="1"/>
  <c r="AP1764" i="1" s="1"/>
  <c r="AG1877" i="1"/>
  <c r="AM1877" i="1" s="1"/>
  <c r="AP1877" i="1" s="1"/>
  <c r="AG1909" i="1"/>
  <c r="AM1909" i="1" s="1"/>
  <c r="AP1909" i="1" s="1"/>
  <c r="AG1894" i="1"/>
  <c r="AM1894" i="1" s="1"/>
  <c r="AP1894" i="1" s="1"/>
  <c r="AG1942" i="1"/>
  <c r="AM1942" i="1" s="1"/>
  <c r="AP1942" i="1" s="1"/>
  <c r="AG1982" i="1"/>
  <c r="AM1982" i="1" s="1"/>
  <c r="AP1982" i="1" s="1"/>
  <c r="AG1881" i="1"/>
  <c r="AM1881" i="1" s="1"/>
  <c r="AP1881" i="1" s="1"/>
  <c r="AG1913" i="1"/>
  <c r="AM1913" i="1" s="1"/>
  <c r="AP1913" i="1" s="1"/>
  <c r="AG1973" i="1"/>
  <c r="AM1973" i="1" s="1"/>
  <c r="AP1973" i="1" s="1"/>
  <c r="AG2058" i="1"/>
  <c r="AM2058" i="1" s="1"/>
  <c r="AP2058" i="1" s="1"/>
  <c r="AG2090" i="1"/>
  <c r="AM2090" i="1" s="1"/>
  <c r="AP2090" i="1" s="1"/>
  <c r="AG1994" i="1"/>
  <c r="AM1994" i="1" s="1"/>
  <c r="AP1994" i="1" s="1"/>
  <c r="AG2010" i="1"/>
  <c r="AM2010" i="1" s="1"/>
  <c r="AP2010" i="1" s="1"/>
  <c r="AG2030" i="1"/>
  <c r="AM2030" i="1" s="1"/>
  <c r="AP2030" i="1" s="1"/>
  <c r="AG2037" i="1"/>
  <c r="AM2037" i="1" s="1"/>
  <c r="AP2037" i="1" s="1"/>
  <c r="AG2006" i="1"/>
  <c r="AM2006" i="1" s="1"/>
  <c r="AP2006" i="1" s="1"/>
  <c r="AG2022" i="1"/>
  <c r="AM2022" i="1" s="1"/>
  <c r="AP2022" i="1" s="1"/>
  <c r="AG2061" i="1"/>
  <c r="AM2061" i="1" s="1"/>
  <c r="AP2061" i="1" s="1"/>
  <c r="AG2093" i="1"/>
  <c r="AM2093" i="1" s="1"/>
  <c r="AP2093" i="1" s="1"/>
  <c r="AG2205" i="1"/>
  <c r="AM2205" i="1" s="1"/>
  <c r="AP2205" i="1" s="1"/>
  <c r="AG2121" i="1"/>
  <c r="AM2121" i="1" s="1"/>
  <c r="AP2121" i="1" s="1"/>
  <c r="AG2153" i="1"/>
  <c r="AM2153" i="1" s="1"/>
  <c r="AP2153" i="1" s="1"/>
  <c r="AG2194" i="1"/>
  <c r="AM2194" i="1" s="1"/>
  <c r="AP2194" i="1" s="1"/>
  <c r="AG2243" i="1"/>
  <c r="AM2243" i="1" s="1"/>
  <c r="AP2243" i="1" s="1"/>
  <c r="AG2275" i="1"/>
  <c r="AM2275" i="1" s="1"/>
  <c r="AP2275" i="1" s="1"/>
  <c r="AG2300" i="1"/>
  <c r="AM2300" i="1" s="1"/>
  <c r="AP2300" i="1" s="1"/>
  <c r="AG2296" i="1"/>
  <c r="AM2296" i="1" s="1"/>
  <c r="AP2296" i="1" s="1"/>
  <c r="AG2286" i="1"/>
  <c r="AM2286" i="1" s="1"/>
  <c r="AP2286" i="1" s="1"/>
  <c r="AG2352" i="1"/>
  <c r="AM2352" i="1" s="1"/>
  <c r="AP2352" i="1" s="1"/>
  <c r="AG2329" i="1"/>
  <c r="AM2329" i="1" s="1"/>
  <c r="AP2329" i="1" s="1"/>
  <c r="AG2361" i="1"/>
  <c r="AM2361" i="1" s="1"/>
  <c r="AP2361" i="1" s="1"/>
  <c r="AG2332" i="1"/>
  <c r="AM2332" i="1" s="1"/>
  <c r="AP2332" i="1" s="1"/>
  <c r="AG2325" i="1"/>
  <c r="AM2325" i="1" s="1"/>
  <c r="AP2325" i="1" s="1"/>
  <c r="AG2357" i="1"/>
  <c r="AM2357" i="1" s="1"/>
  <c r="AP2357" i="1" s="1"/>
  <c r="AG2422" i="1"/>
  <c r="AM2422" i="1" s="1"/>
  <c r="AP2422" i="1" s="1"/>
  <c r="AG2387" i="1"/>
  <c r="AM2387" i="1" s="1"/>
  <c r="AP2387" i="1" s="1"/>
  <c r="AG2418" i="1"/>
  <c r="AM2418" i="1" s="1"/>
  <c r="AP2418" i="1" s="1"/>
  <c r="AG2484" i="1"/>
  <c r="AM2484" i="1" s="1"/>
  <c r="AP2484" i="1" s="1"/>
  <c r="AG2514" i="1"/>
  <c r="AM2514" i="1" s="1"/>
  <c r="AP2514" i="1" s="1"/>
  <c r="AG2564" i="1"/>
  <c r="AM2564" i="1" s="1"/>
  <c r="AP2564" i="1" s="1"/>
  <c r="AG2596" i="1"/>
  <c r="AM2596" i="1" s="1"/>
  <c r="AP2596" i="1" s="1"/>
  <c r="AG2615" i="1"/>
  <c r="AM2615" i="1" s="1"/>
  <c r="AP2615" i="1" s="1"/>
  <c r="AG2412" i="1"/>
  <c r="AM2412" i="1" s="1"/>
  <c r="AP2412" i="1" s="1"/>
  <c r="AG2460" i="1"/>
  <c r="AM2460" i="1" s="1"/>
  <c r="AP2460" i="1" s="1"/>
  <c r="AG2516" i="1"/>
  <c r="AM2516" i="1" s="1"/>
  <c r="AP2516" i="1" s="1"/>
  <c r="AG2598" i="1"/>
  <c r="AM2598" i="1" s="1"/>
  <c r="AP2598" i="1" s="1"/>
  <c r="AG2626" i="1"/>
  <c r="AM2626" i="1" s="1"/>
  <c r="AP2626" i="1" s="1"/>
  <c r="AG25" i="1"/>
  <c r="AH25" i="1" s="1"/>
  <c r="AG73" i="1"/>
  <c r="AH73" i="1" s="1"/>
  <c r="AG105" i="1"/>
  <c r="AH105" i="1" s="1"/>
  <c r="AG137" i="1"/>
  <c r="AH137" i="1" s="1"/>
  <c r="AG169" i="1"/>
  <c r="AH169" i="1" s="1"/>
  <c r="AG201" i="1"/>
  <c r="AH201" i="1" s="1"/>
  <c r="AG233" i="1"/>
  <c r="AH233" i="1" s="1"/>
  <c r="AG265" i="1"/>
  <c r="AM265" i="1" s="1"/>
  <c r="AP265" i="1" s="1"/>
  <c r="AG297" i="1"/>
  <c r="AM297" i="1" s="1"/>
  <c r="AP297" i="1" s="1"/>
  <c r="AG30" i="1"/>
  <c r="AH30" i="1" s="1"/>
  <c r="AG19" i="1"/>
  <c r="AH19" i="1" s="1"/>
  <c r="AG35" i="1"/>
  <c r="AH35" i="1" s="1"/>
  <c r="AG51" i="1"/>
  <c r="AH51" i="1" s="1"/>
  <c r="AG67" i="1"/>
  <c r="AH67" i="1" s="1"/>
  <c r="AG83" i="1"/>
  <c r="AH83" i="1" s="1"/>
  <c r="AG99" i="1"/>
  <c r="AH99" i="1" s="1"/>
  <c r="AG115" i="1"/>
  <c r="AH115" i="1" s="1"/>
  <c r="AG131" i="1"/>
  <c r="AH131" i="1" s="1"/>
  <c r="AG147" i="1"/>
  <c r="AH147" i="1" s="1"/>
  <c r="AG163" i="1"/>
  <c r="AH163" i="1" s="1"/>
  <c r="AG179" i="1"/>
  <c r="AH179" i="1" s="1"/>
  <c r="AG195" i="1"/>
  <c r="AH195" i="1" s="1"/>
  <c r="AG211" i="1"/>
  <c r="AH211" i="1" s="1"/>
  <c r="AG227" i="1"/>
  <c r="AH227" i="1" s="1"/>
  <c r="AG243" i="1"/>
  <c r="AG259" i="1"/>
  <c r="AM259" i="1" s="1"/>
  <c r="AP259" i="1" s="1"/>
  <c r="AG275" i="1"/>
  <c r="AM275" i="1" s="1"/>
  <c r="AP275" i="1" s="1"/>
  <c r="AG291" i="1"/>
  <c r="AM291" i="1" s="1"/>
  <c r="AP291" i="1" s="1"/>
  <c r="AG2616" i="1"/>
  <c r="AM2616" i="1" s="1"/>
  <c r="AP2616" i="1" s="1"/>
  <c r="AG2511" i="1"/>
  <c r="AM2511" i="1" s="1"/>
  <c r="AP2511" i="1" s="1"/>
  <c r="AG2477" i="1"/>
  <c r="AM2477" i="1" s="1"/>
  <c r="AP2477" i="1" s="1"/>
  <c r="AG2447" i="1"/>
  <c r="AM2447" i="1" s="1"/>
  <c r="AP2447" i="1" s="1"/>
  <c r="AG2441" i="1"/>
  <c r="AM2441" i="1" s="1"/>
  <c r="AP2441" i="1" s="1"/>
  <c r="AG2409" i="1"/>
  <c r="AM2409" i="1" s="1"/>
  <c r="AP2409" i="1" s="1"/>
  <c r="AG2367" i="1"/>
  <c r="AM2367" i="1" s="1"/>
  <c r="AP2367" i="1" s="1"/>
  <c r="AG2363" i="1"/>
  <c r="AM2363" i="1" s="1"/>
  <c r="AP2363" i="1" s="1"/>
  <c r="AG2307" i="1"/>
  <c r="AM2307" i="1" s="1"/>
  <c r="AP2307" i="1" s="1"/>
  <c r="AG2208" i="1"/>
  <c r="AM2208" i="1" s="1"/>
  <c r="AP2208" i="1" s="1"/>
  <c r="AG2176" i="1"/>
  <c r="AM2176" i="1" s="1"/>
  <c r="AP2176" i="1" s="1"/>
  <c r="AG2144" i="1"/>
  <c r="AM2144" i="1" s="1"/>
  <c r="AP2144" i="1" s="1"/>
  <c r="AG2112" i="1"/>
  <c r="AM2112" i="1" s="1"/>
  <c r="AP2112" i="1" s="1"/>
  <c r="AG2099" i="1"/>
  <c r="AM2099" i="1" s="1"/>
  <c r="AP2099" i="1" s="1"/>
  <c r="AG2067" i="1"/>
  <c r="AM2067" i="1" s="1"/>
  <c r="AP2067" i="1" s="1"/>
  <c r="AG2035" i="1"/>
  <c r="AM2035" i="1" s="1"/>
  <c r="AP2035" i="1" s="1"/>
  <c r="AG2003" i="1"/>
  <c r="AM2003" i="1" s="1"/>
  <c r="AP2003" i="1" s="1"/>
  <c r="AG1976" i="1"/>
  <c r="AM1976" i="1" s="1"/>
  <c r="AP1976" i="1" s="1"/>
  <c r="AG1944" i="1"/>
  <c r="AM1944" i="1" s="1"/>
  <c r="AP1944" i="1" s="1"/>
  <c r="AG1912" i="1"/>
  <c r="AM1912" i="1" s="1"/>
  <c r="AP1912" i="1" s="1"/>
  <c r="AG1880" i="1"/>
  <c r="AM1880" i="1" s="1"/>
  <c r="AP1880" i="1" s="1"/>
  <c r="AG1809" i="1"/>
  <c r="AM1809" i="1" s="1"/>
  <c r="AP1809" i="1" s="1"/>
  <c r="AG1777" i="1"/>
  <c r="AM1777" i="1" s="1"/>
  <c r="AP1777" i="1" s="1"/>
  <c r="AG1745" i="1"/>
  <c r="AM1745" i="1" s="1"/>
  <c r="AP1745" i="1" s="1"/>
  <c r="AG1704" i="1"/>
  <c r="AM1704" i="1" s="1"/>
  <c r="AP1704" i="1" s="1"/>
  <c r="AG1672" i="1"/>
  <c r="AM1672" i="1" s="1"/>
  <c r="AP1672" i="1" s="1"/>
  <c r="AG1640" i="1"/>
  <c r="AM1640" i="1" s="1"/>
  <c r="AP1640" i="1" s="1"/>
  <c r="AG1608" i="1"/>
  <c r="AM1608" i="1" s="1"/>
  <c r="AP1608" i="1" s="1"/>
  <c r="AG1576" i="1"/>
  <c r="AM1576" i="1" s="1"/>
  <c r="AP1576" i="1" s="1"/>
  <c r="AG1544" i="1"/>
  <c r="AM1544" i="1" s="1"/>
  <c r="AP1544" i="1" s="1"/>
  <c r="AG1512" i="1"/>
  <c r="AM1512" i="1" s="1"/>
  <c r="AP1512" i="1" s="1"/>
  <c r="AG1380" i="1"/>
  <c r="AM1380" i="1" s="1"/>
  <c r="AP1380" i="1" s="1"/>
  <c r="AG1348" i="1"/>
  <c r="AM1348" i="1" s="1"/>
  <c r="AP1348" i="1" s="1"/>
  <c r="AG1316" i="1"/>
  <c r="AM1316" i="1" s="1"/>
  <c r="AP1316" i="1" s="1"/>
  <c r="AG1284" i="1"/>
  <c r="AM1284" i="1" s="1"/>
  <c r="AP1284" i="1" s="1"/>
  <c r="AG1253" i="1"/>
  <c r="AM1253" i="1" s="1"/>
  <c r="AP1253" i="1" s="1"/>
  <c r="AG1221" i="1"/>
  <c r="AM1221" i="1" s="1"/>
  <c r="AP1221" i="1" s="1"/>
  <c r="AG1189" i="1"/>
  <c r="AM1189" i="1" s="1"/>
  <c r="AP1189" i="1" s="1"/>
  <c r="AG1157" i="1"/>
  <c r="AM1157" i="1" s="1"/>
  <c r="AP1157" i="1" s="1"/>
  <c r="AG1125" i="1"/>
  <c r="AM1125" i="1" s="1"/>
  <c r="AP1125" i="1" s="1"/>
  <c r="AG1093" i="1"/>
  <c r="AM1093" i="1" s="1"/>
  <c r="AP1093" i="1" s="1"/>
  <c r="AG1061" i="1"/>
  <c r="AM1061" i="1" s="1"/>
  <c r="AP1061" i="1" s="1"/>
  <c r="AG1030" i="1"/>
  <c r="AM1030" i="1" s="1"/>
  <c r="AP1030" i="1" s="1"/>
  <c r="AG867" i="1"/>
  <c r="AM867" i="1" s="1"/>
  <c r="AP867" i="1" s="1"/>
  <c r="AG835" i="1"/>
  <c r="AM835" i="1" s="1"/>
  <c r="AP835" i="1" s="1"/>
  <c r="AG803" i="1"/>
  <c r="AM803" i="1" s="1"/>
  <c r="AP803" i="1" s="1"/>
  <c r="AG788" i="1"/>
  <c r="AM788" i="1" s="1"/>
  <c r="AP788" i="1" s="1"/>
  <c r="AG757" i="1"/>
  <c r="AM757" i="1" s="1"/>
  <c r="AP757" i="1" s="1"/>
  <c r="AG725" i="1"/>
  <c r="AM725" i="1" s="1"/>
  <c r="AP725" i="1" s="1"/>
  <c r="AG693" i="1"/>
  <c r="AM693" i="1" s="1"/>
  <c r="AP693" i="1" s="1"/>
  <c r="AG661" i="1"/>
  <c r="AM661" i="1" s="1"/>
  <c r="AP661" i="1" s="1"/>
  <c r="AG629" i="1"/>
  <c r="AM629" i="1" s="1"/>
  <c r="AP629" i="1" s="1"/>
  <c r="AG597" i="1"/>
  <c r="AM597" i="1" s="1"/>
  <c r="AP597" i="1" s="1"/>
  <c r="AG565" i="1"/>
  <c r="AM565" i="1" s="1"/>
  <c r="AP565" i="1" s="1"/>
  <c r="AG533" i="1"/>
  <c r="AM533" i="1" s="1"/>
  <c r="AP533" i="1" s="1"/>
  <c r="AG501" i="1"/>
  <c r="AM501" i="1" s="1"/>
  <c r="AP501" i="1" s="1"/>
  <c r="AG469" i="1"/>
  <c r="AM469" i="1" s="1"/>
  <c r="AP469" i="1" s="1"/>
  <c r="AG437" i="1"/>
  <c r="AM437" i="1" s="1"/>
  <c r="AP437" i="1" s="1"/>
  <c r="AG405" i="1"/>
  <c r="AM405" i="1" s="1"/>
  <c r="AP405" i="1" s="1"/>
  <c r="AG373" i="1"/>
  <c r="AM373" i="1" s="1"/>
  <c r="AP373" i="1" s="1"/>
  <c r="AG341" i="1"/>
  <c r="AM341" i="1" s="1"/>
  <c r="AP341" i="1" s="1"/>
  <c r="AG907" i="1"/>
  <c r="AM907" i="1" s="1"/>
  <c r="AP907" i="1" s="1"/>
  <c r="AG879" i="1"/>
  <c r="AM879" i="1" s="1"/>
  <c r="AP879" i="1" s="1"/>
  <c r="AG943" i="1"/>
  <c r="AM943" i="1" s="1"/>
  <c r="AP943" i="1" s="1"/>
  <c r="AG995" i="1"/>
  <c r="AM995" i="1" s="1"/>
  <c r="AP995" i="1" s="1"/>
  <c r="AG1027" i="1"/>
  <c r="AM1027" i="1" s="1"/>
  <c r="AP1027" i="1" s="1"/>
  <c r="AG903" i="1"/>
  <c r="AM903" i="1" s="1"/>
  <c r="AP903" i="1" s="1"/>
  <c r="AG967" i="1"/>
  <c r="AM967" i="1" s="1"/>
  <c r="AP967" i="1" s="1"/>
  <c r="AG999" i="1"/>
  <c r="AM999" i="1" s="1"/>
  <c r="AP999" i="1" s="1"/>
  <c r="AG1504" i="1"/>
  <c r="AM1504" i="1" s="1"/>
  <c r="AP1504" i="1" s="1"/>
  <c r="AG1740" i="1"/>
  <c r="AM1740" i="1" s="1"/>
  <c r="AP1740" i="1" s="1"/>
  <c r="AG1724" i="1"/>
  <c r="AM1724" i="1" s="1"/>
  <c r="AP1724" i="1" s="1"/>
  <c r="AG1861" i="1"/>
  <c r="AM1861" i="1" s="1"/>
  <c r="AP1861" i="1" s="1"/>
  <c r="AG2230" i="1"/>
  <c r="AM2230" i="1" s="1"/>
  <c r="AP2230" i="1" s="1"/>
  <c r="AG2266" i="1"/>
  <c r="AM2266" i="1" s="1"/>
  <c r="AP2266" i="1" s="1"/>
  <c r="AG2575" i="1"/>
  <c r="AM2575" i="1" s="1"/>
  <c r="AP2575" i="1" s="1"/>
  <c r="AG2583" i="1"/>
  <c r="AM2583" i="1" s="1"/>
  <c r="AP2583" i="1" s="1"/>
  <c r="AI158" i="1"/>
  <c r="AQ158" i="1" s="1"/>
  <c r="AD158" i="1"/>
  <c r="AI174" i="1"/>
  <c r="AQ174" i="1" s="1"/>
  <c r="AD174" i="1"/>
  <c r="AI190" i="1"/>
  <c r="AQ190" i="1" s="1"/>
  <c r="AD190" i="1"/>
  <c r="AI163" i="1"/>
  <c r="AQ163" i="1" s="1"/>
  <c r="AD163" i="1"/>
  <c r="AI179" i="1"/>
  <c r="AQ179" i="1" s="1"/>
  <c r="AD179" i="1"/>
  <c r="AD160" i="1"/>
  <c r="AI160" i="1"/>
  <c r="AQ160" i="1" s="1"/>
  <c r="AD176" i="1"/>
  <c r="AI176" i="1"/>
  <c r="AQ176" i="1" s="1"/>
  <c r="AI161" i="1"/>
  <c r="AQ161" i="1" s="1"/>
  <c r="AD161" i="1"/>
  <c r="AI177" i="1"/>
  <c r="AQ177" i="1" s="1"/>
  <c r="AD177" i="1"/>
  <c r="AG42" i="1"/>
  <c r="AH42" i="1" s="1"/>
  <c r="AG85" i="1"/>
  <c r="AH85" i="1" s="1"/>
  <c r="AG117" i="1"/>
  <c r="AH117" i="1" s="1"/>
  <c r="AG149" i="1"/>
  <c r="AH149" i="1" s="1"/>
  <c r="AG181" i="1"/>
  <c r="AH181" i="1" s="1"/>
  <c r="AG213" i="1"/>
  <c r="AH213" i="1" s="1"/>
  <c r="AG245" i="1"/>
  <c r="AM245" i="1" s="1"/>
  <c r="AP245" i="1" s="1"/>
  <c r="AG277" i="1"/>
  <c r="AM277" i="1" s="1"/>
  <c r="AP277" i="1" s="1"/>
  <c r="AG54" i="1"/>
  <c r="AH54" i="1" s="1"/>
  <c r="AG110" i="1"/>
  <c r="AH110" i="1" s="1"/>
  <c r="AG142" i="1"/>
  <c r="AH142" i="1" s="1"/>
  <c r="AG174" i="1"/>
  <c r="AH174" i="1" s="1"/>
  <c r="AG206" i="1"/>
  <c r="AH206" i="1" s="1"/>
  <c r="AG238" i="1"/>
  <c r="AG270" i="1"/>
  <c r="AM270" i="1" s="1"/>
  <c r="AP270" i="1" s="1"/>
  <c r="AG302" i="1"/>
  <c r="AM302" i="1" s="1"/>
  <c r="AP302" i="1" s="1"/>
  <c r="AG2523" i="1"/>
  <c r="AM2523" i="1" s="1"/>
  <c r="AP2523" i="1" s="1"/>
  <c r="AG2489" i="1"/>
  <c r="AM2489" i="1" s="1"/>
  <c r="AP2489" i="1" s="1"/>
  <c r="AG2459" i="1"/>
  <c r="AM2459" i="1" s="1"/>
  <c r="AP2459" i="1" s="1"/>
  <c r="AG2421" i="1"/>
  <c r="AM2421" i="1" s="1"/>
  <c r="AP2421" i="1" s="1"/>
  <c r="AG2389" i="1"/>
  <c r="AM2389" i="1" s="1"/>
  <c r="AP2389" i="1" s="1"/>
  <c r="AG2327" i="1"/>
  <c r="AM2327" i="1" s="1"/>
  <c r="AP2327" i="1" s="1"/>
  <c r="AG2319" i="1"/>
  <c r="AM2319" i="1" s="1"/>
  <c r="AP2319" i="1" s="1"/>
  <c r="AG2285" i="1"/>
  <c r="AM2285" i="1" s="1"/>
  <c r="AP2285" i="1" s="1"/>
  <c r="AG2220" i="1"/>
  <c r="AM2220" i="1" s="1"/>
  <c r="AP2220" i="1" s="1"/>
  <c r="AG2188" i="1"/>
  <c r="AM2188" i="1" s="1"/>
  <c r="AP2188" i="1" s="1"/>
  <c r="AG2156" i="1"/>
  <c r="AM2156" i="1" s="1"/>
  <c r="AP2156" i="1" s="1"/>
  <c r="AG2124" i="1"/>
  <c r="AM2124" i="1" s="1"/>
  <c r="AP2124" i="1" s="1"/>
  <c r="AG2079" i="1"/>
  <c r="AM2079" i="1" s="1"/>
  <c r="AP2079" i="1" s="1"/>
  <c r="AG2047" i="1"/>
  <c r="AM2047" i="1" s="1"/>
  <c r="AP2047" i="1" s="1"/>
  <c r="AG2015" i="1"/>
  <c r="AM2015" i="1" s="1"/>
  <c r="AP2015" i="1" s="1"/>
  <c r="AG1988" i="1"/>
  <c r="AM1988" i="1" s="1"/>
  <c r="AP1988" i="1" s="1"/>
  <c r="AG1956" i="1"/>
  <c r="AM1956" i="1" s="1"/>
  <c r="AP1956" i="1" s="1"/>
  <c r="AG1924" i="1"/>
  <c r="AM1924" i="1" s="1"/>
  <c r="AP1924" i="1" s="1"/>
  <c r="AG1892" i="1"/>
  <c r="AM1892" i="1" s="1"/>
  <c r="AP1892" i="1" s="1"/>
  <c r="AG1789" i="1"/>
  <c r="AM1789" i="1" s="1"/>
  <c r="AP1789" i="1" s="1"/>
  <c r="AG1757" i="1"/>
  <c r="AM1757" i="1" s="1"/>
  <c r="AP1757" i="1" s="1"/>
  <c r="AG1716" i="1"/>
  <c r="AM1716" i="1" s="1"/>
  <c r="AP1716" i="1" s="1"/>
  <c r="AG1684" i="1"/>
  <c r="AM1684" i="1" s="1"/>
  <c r="AP1684" i="1" s="1"/>
  <c r="AG1652" i="1"/>
  <c r="AM1652" i="1" s="1"/>
  <c r="AP1652" i="1" s="1"/>
  <c r="AG1620" i="1"/>
  <c r="AM1620" i="1" s="1"/>
  <c r="AP1620" i="1" s="1"/>
  <c r="AG1588" i="1"/>
  <c r="AM1588" i="1" s="1"/>
  <c r="AP1588" i="1" s="1"/>
  <c r="AG1556" i="1"/>
  <c r="AM1556" i="1" s="1"/>
  <c r="AP1556" i="1" s="1"/>
  <c r="AG1524" i="1"/>
  <c r="AM1524" i="1" s="1"/>
  <c r="AP1524" i="1" s="1"/>
  <c r="AG1392" i="1"/>
  <c r="AM1392" i="1" s="1"/>
  <c r="AP1392" i="1" s="1"/>
  <c r="AG1360" i="1"/>
  <c r="AM1360" i="1" s="1"/>
  <c r="AP1360" i="1" s="1"/>
  <c r="AG1328" i="1"/>
  <c r="AM1328" i="1" s="1"/>
  <c r="AP1328" i="1" s="1"/>
  <c r="AG1296" i="1"/>
  <c r="AM1296" i="1" s="1"/>
  <c r="AP1296" i="1" s="1"/>
  <c r="AG1233" i="1"/>
  <c r="AM1233" i="1" s="1"/>
  <c r="AP1233" i="1" s="1"/>
  <c r="AG1201" i="1"/>
  <c r="AM1201" i="1" s="1"/>
  <c r="AP1201" i="1" s="1"/>
  <c r="AG1169" i="1"/>
  <c r="AM1169" i="1" s="1"/>
  <c r="AP1169" i="1" s="1"/>
  <c r="AG1137" i="1"/>
  <c r="AM1137" i="1" s="1"/>
  <c r="AP1137" i="1" s="1"/>
  <c r="AG1105" i="1"/>
  <c r="AM1105" i="1" s="1"/>
  <c r="AP1105" i="1" s="1"/>
  <c r="AG1073" i="1"/>
  <c r="AM1073" i="1" s="1"/>
  <c r="AP1073" i="1" s="1"/>
  <c r="AG1041" i="1"/>
  <c r="AM1041" i="1" s="1"/>
  <c r="AP1041" i="1" s="1"/>
  <c r="AG847" i="1"/>
  <c r="AM847" i="1" s="1"/>
  <c r="AP847" i="1" s="1"/>
  <c r="AG815" i="1"/>
  <c r="AM815" i="1" s="1"/>
  <c r="AP815" i="1" s="1"/>
  <c r="AG769" i="1"/>
  <c r="AM769" i="1" s="1"/>
  <c r="AP769" i="1" s="1"/>
  <c r="AG737" i="1"/>
  <c r="AM737" i="1" s="1"/>
  <c r="AP737" i="1" s="1"/>
  <c r="AG705" i="1"/>
  <c r="AM705" i="1" s="1"/>
  <c r="AP705" i="1" s="1"/>
  <c r="AG673" i="1"/>
  <c r="AM673" i="1" s="1"/>
  <c r="AP673" i="1" s="1"/>
  <c r="AG641" i="1"/>
  <c r="AM641" i="1" s="1"/>
  <c r="AP641" i="1" s="1"/>
  <c r="AG609" i="1"/>
  <c r="AM609" i="1" s="1"/>
  <c r="AP609" i="1" s="1"/>
  <c r="AG577" i="1"/>
  <c r="AM577" i="1" s="1"/>
  <c r="AP577" i="1" s="1"/>
  <c r="AG545" i="1"/>
  <c r="AM545" i="1" s="1"/>
  <c r="AP545" i="1" s="1"/>
  <c r="AG513" i="1"/>
  <c r="AM513" i="1" s="1"/>
  <c r="AP513" i="1" s="1"/>
  <c r="AG481" i="1"/>
  <c r="AM481" i="1" s="1"/>
  <c r="AP481" i="1" s="1"/>
  <c r="AG449" i="1"/>
  <c r="AM449" i="1" s="1"/>
  <c r="AP449" i="1" s="1"/>
  <c r="AG417" i="1"/>
  <c r="AM417" i="1" s="1"/>
  <c r="AP417" i="1" s="1"/>
  <c r="AG385" i="1"/>
  <c r="AM385" i="1" s="1"/>
  <c r="AP385" i="1" s="1"/>
  <c r="AG353" i="1"/>
  <c r="AM353" i="1" s="1"/>
  <c r="AP353" i="1" s="1"/>
  <c r="AG321" i="1"/>
  <c r="AM321" i="1" s="1"/>
  <c r="AP321" i="1" s="1"/>
  <c r="AG915" i="1"/>
  <c r="AM915" i="1" s="1"/>
  <c r="AP915" i="1" s="1"/>
  <c r="AG1269" i="1"/>
  <c r="AM1269" i="1" s="1"/>
  <c r="AP1269" i="1" s="1"/>
  <c r="AG1505" i="1"/>
  <c r="AM1505" i="1" s="1"/>
  <c r="AP1505" i="1" s="1"/>
  <c r="AG1452" i="1"/>
  <c r="AM1452" i="1" s="1"/>
  <c r="AP1452" i="1" s="1"/>
  <c r="AG1468" i="1"/>
  <c r="AM1468" i="1" s="1"/>
  <c r="AP1468" i="1" s="1"/>
  <c r="AG1484" i="1"/>
  <c r="AM1484" i="1" s="1"/>
  <c r="AP1484" i="1" s="1"/>
  <c r="AG1416" i="1"/>
  <c r="AM1416" i="1" s="1"/>
  <c r="AP1416" i="1" s="1"/>
  <c r="AG1821" i="1"/>
  <c r="AM1821" i="1" s="1"/>
  <c r="AP1821" i="1" s="1"/>
  <c r="AG2254" i="1"/>
  <c r="AM2254" i="1" s="1"/>
  <c r="AP2254" i="1" s="1"/>
  <c r="AM129" i="1"/>
  <c r="AP129" i="1" s="1"/>
  <c r="AM225" i="1"/>
  <c r="AP225" i="1" s="1"/>
  <c r="AG1845" i="1"/>
  <c r="AM1845" i="1" s="1"/>
  <c r="AP1845" i="1" s="1"/>
  <c r="AG2258" i="1"/>
  <c r="AM2258" i="1" s="1"/>
  <c r="AP2258" i="1" s="1"/>
  <c r="AG2382" i="1"/>
  <c r="AM2382" i="1" s="1"/>
  <c r="AP2382" i="1" s="1"/>
  <c r="AG2591" i="1"/>
  <c r="AM2591" i="1" s="1"/>
  <c r="AP2591" i="1" s="1"/>
  <c r="AG2531" i="1"/>
  <c r="AM2531" i="1" s="1"/>
  <c r="AP2531" i="1" s="1"/>
  <c r="AG2549" i="1"/>
  <c r="AM2549" i="1" s="1"/>
  <c r="AP2549" i="1" s="1"/>
  <c r="AG58" i="1"/>
  <c r="AH58" i="1" s="1"/>
  <c r="AG50" i="1"/>
  <c r="AH50" i="1" s="1"/>
  <c r="AG102" i="1"/>
  <c r="AH102" i="1" s="1"/>
  <c r="AG134" i="1"/>
  <c r="AH134" i="1" s="1"/>
  <c r="AG166" i="1"/>
  <c r="AH166" i="1" s="1"/>
  <c r="AG198" i="1"/>
  <c r="AH198" i="1" s="1"/>
  <c r="AG230" i="1"/>
  <c r="AH230" i="1" s="1"/>
  <c r="AG262" i="1"/>
  <c r="AM262" i="1" s="1"/>
  <c r="AP262" i="1" s="1"/>
  <c r="AG294" i="1"/>
  <c r="AM294" i="1" s="1"/>
  <c r="AP294" i="1" s="1"/>
  <c r="AG2515" i="1"/>
  <c r="AM2515" i="1" s="1"/>
  <c r="AP2515" i="1" s="1"/>
  <c r="AG2481" i="1"/>
  <c r="AM2481" i="1" s="1"/>
  <c r="AP2481" i="1" s="1"/>
  <c r="AG2451" i="1"/>
  <c r="AM2451" i="1" s="1"/>
  <c r="AP2451" i="1" s="1"/>
  <c r="AG2443" i="1"/>
  <c r="AM2443" i="1" s="1"/>
  <c r="AP2443" i="1" s="1"/>
  <c r="AG2413" i="1"/>
  <c r="AM2413" i="1" s="1"/>
  <c r="AP2413" i="1" s="1"/>
  <c r="AG2375" i="1"/>
  <c r="AM2375" i="1" s="1"/>
  <c r="AP2375" i="1" s="1"/>
  <c r="AG2371" i="1"/>
  <c r="AM2371" i="1" s="1"/>
  <c r="AP2371" i="1" s="1"/>
  <c r="AG2311" i="1"/>
  <c r="AM2311" i="1" s="1"/>
  <c r="AP2311" i="1" s="1"/>
  <c r="AG2279" i="1"/>
  <c r="AM2279" i="1" s="1"/>
  <c r="AP2279" i="1" s="1"/>
  <c r="AG2212" i="1"/>
  <c r="AM2212" i="1" s="1"/>
  <c r="AP2212" i="1" s="1"/>
  <c r="AG2180" i="1"/>
  <c r="AM2180" i="1" s="1"/>
  <c r="AP2180" i="1" s="1"/>
  <c r="AG2148" i="1"/>
  <c r="AM2148" i="1" s="1"/>
  <c r="AP2148" i="1" s="1"/>
  <c r="AG2116" i="1"/>
  <c r="AM2116" i="1" s="1"/>
  <c r="AP2116" i="1" s="1"/>
  <c r="AG2103" i="1"/>
  <c r="AM2103" i="1" s="1"/>
  <c r="AP2103" i="1" s="1"/>
  <c r="AG2071" i="1"/>
  <c r="AM2071" i="1" s="1"/>
  <c r="AP2071" i="1" s="1"/>
  <c r="AG2039" i="1"/>
  <c r="AM2039" i="1" s="1"/>
  <c r="AP2039" i="1" s="1"/>
  <c r="AG2007" i="1"/>
  <c r="AM2007" i="1" s="1"/>
  <c r="AP2007" i="1" s="1"/>
  <c r="AG1980" i="1"/>
  <c r="AM1980" i="1" s="1"/>
  <c r="AP1980" i="1" s="1"/>
  <c r="AG1948" i="1"/>
  <c r="AM1948" i="1" s="1"/>
  <c r="AP1948" i="1" s="1"/>
  <c r="AG1916" i="1"/>
  <c r="AM1916" i="1" s="1"/>
  <c r="AP1916" i="1" s="1"/>
  <c r="AG1884" i="1"/>
  <c r="AM1884" i="1" s="1"/>
  <c r="AP1884" i="1" s="1"/>
  <c r="AG1813" i="1"/>
  <c r="AM1813" i="1" s="1"/>
  <c r="AP1813" i="1" s="1"/>
  <c r="AG1781" i="1"/>
  <c r="AM1781" i="1" s="1"/>
  <c r="AP1781" i="1" s="1"/>
  <c r="AG1749" i="1"/>
  <c r="AM1749" i="1" s="1"/>
  <c r="AP1749" i="1" s="1"/>
  <c r="AG1708" i="1"/>
  <c r="AM1708" i="1" s="1"/>
  <c r="AP1708" i="1" s="1"/>
  <c r="AG1676" i="1"/>
  <c r="AM1676" i="1" s="1"/>
  <c r="AP1676" i="1" s="1"/>
  <c r="AG1644" i="1"/>
  <c r="AM1644" i="1" s="1"/>
  <c r="AP1644" i="1" s="1"/>
  <c r="AG1612" i="1"/>
  <c r="AM1612" i="1" s="1"/>
  <c r="AP1612" i="1" s="1"/>
  <c r="AG1580" i="1"/>
  <c r="AM1580" i="1" s="1"/>
  <c r="AP1580" i="1" s="1"/>
  <c r="AG1548" i="1"/>
  <c r="AM1548" i="1" s="1"/>
  <c r="AP1548" i="1" s="1"/>
  <c r="AG1516" i="1"/>
  <c r="AM1516" i="1" s="1"/>
  <c r="AP1516" i="1" s="1"/>
  <c r="AG1384" i="1"/>
  <c r="AM1384" i="1" s="1"/>
  <c r="AP1384" i="1" s="1"/>
  <c r="AG1352" i="1"/>
  <c r="AM1352" i="1" s="1"/>
  <c r="AP1352" i="1" s="1"/>
  <c r="AG1320" i="1"/>
  <c r="AM1320" i="1" s="1"/>
  <c r="AP1320" i="1" s="1"/>
  <c r="AG1288" i="1"/>
  <c r="AM1288" i="1" s="1"/>
  <c r="AP1288" i="1" s="1"/>
  <c r="AG1257" i="1"/>
  <c r="AM1257" i="1" s="1"/>
  <c r="AP1257" i="1" s="1"/>
  <c r="AG1225" i="1"/>
  <c r="AM1225" i="1" s="1"/>
  <c r="AP1225" i="1" s="1"/>
  <c r="AG1193" i="1"/>
  <c r="AM1193" i="1" s="1"/>
  <c r="AP1193" i="1" s="1"/>
  <c r="AG1161" i="1"/>
  <c r="AM1161" i="1" s="1"/>
  <c r="AP1161" i="1" s="1"/>
  <c r="AG1129" i="1"/>
  <c r="AM1129" i="1" s="1"/>
  <c r="AP1129" i="1" s="1"/>
  <c r="AG1097" i="1"/>
  <c r="AM1097" i="1" s="1"/>
  <c r="AP1097" i="1" s="1"/>
  <c r="AG1065" i="1"/>
  <c r="AM1065" i="1" s="1"/>
  <c r="AP1065" i="1" s="1"/>
  <c r="AG1033" i="1"/>
  <c r="AM1033" i="1" s="1"/>
  <c r="AP1033" i="1" s="1"/>
  <c r="AG839" i="1"/>
  <c r="AM839" i="1" s="1"/>
  <c r="AP839" i="1" s="1"/>
  <c r="AG807" i="1"/>
  <c r="AM807" i="1" s="1"/>
  <c r="AP807" i="1" s="1"/>
  <c r="AG761" i="1"/>
  <c r="AM761" i="1" s="1"/>
  <c r="AP761" i="1" s="1"/>
  <c r="AG729" i="1"/>
  <c r="AM729" i="1" s="1"/>
  <c r="AP729" i="1" s="1"/>
  <c r="AG697" i="1"/>
  <c r="AM697" i="1" s="1"/>
  <c r="AP697" i="1" s="1"/>
  <c r="AG665" i="1"/>
  <c r="AM665" i="1" s="1"/>
  <c r="AP665" i="1" s="1"/>
  <c r="AG633" i="1"/>
  <c r="AM633" i="1" s="1"/>
  <c r="AP633" i="1" s="1"/>
  <c r="AG601" i="1"/>
  <c r="AM601" i="1" s="1"/>
  <c r="AP601" i="1" s="1"/>
  <c r="AG569" i="1"/>
  <c r="AM569" i="1" s="1"/>
  <c r="AP569" i="1" s="1"/>
  <c r="AG537" i="1"/>
  <c r="AM537" i="1" s="1"/>
  <c r="AP537" i="1" s="1"/>
  <c r="AG505" i="1"/>
  <c r="AM505" i="1" s="1"/>
  <c r="AP505" i="1" s="1"/>
  <c r="AG473" i="1"/>
  <c r="AM473" i="1" s="1"/>
  <c r="AP473" i="1" s="1"/>
  <c r="AG441" i="1"/>
  <c r="AM441" i="1" s="1"/>
  <c r="AP441" i="1" s="1"/>
  <c r="AG409" i="1"/>
  <c r="AM409" i="1" s="1"/>
  <c r="AP409" i="1" s="1"/>
  <c r="AG377" i="1"/>
  <c r="AM377" i="1" s="1"/>
  <c r="AP377" i="1" s="1"/>
  <c r="AG345" i="1"/>
  <c r="AM345" i="1" s="1"/>
  <c r="AP345" i="1" s="1"/>
  <c r="AG313" i="1"/>
  <c r="AM313" i="1" s="1"/>
  <c r="AP313" i="1" s="1"/>
  <c r="AG931" i="1"/>
  <c r="AM931" i="1" s="1"/>
  <c r="AP931" i="1" s="1"/>
  <c r="AG1456" i="1"/>
  <c r="AM1456" i="1" s="1"/>
  <c r="AP1456" i="1" s="1"/>
  <c r="AG1472" i="1"/>
  <c r="AM1472" i="1" s="1"/>
  <c r="AP1472" i="1" s="1"/>
  <c r="AG1488" i="1"/>
  <c r="AM1488" i="1" s="1"/>
  <c r="AP1488" i="1" s="1"/>
  <c r="AG1432" i="1"/>
  <c r="AM1432" i="1" s="1"/>
  <c r="AP1432" i="1" s="1"/>
  <c r="AG1728" i="1"/>
  <c r="AM1728" i="1" s="1"/>
  <c r="AP1728" i="1" s="1"/>
  <c r="AG1849" i="1"/>
  <c r="AM1849" i="1" s="1"/>
  <c r="AP1849" i="1" s="1"/>
  <c r="AG1857" i="1"/>
  <c r="AM1857" i="1" s="1"/>
  <c r="AP1857" i="1" s="1"/>
  <c r="AG1989" i="1"/>
  <c r="AM1989" i="1" s="1"/>
  <c r="AP1989" i="1" s="1"/>
  <c r="AG2246" i="1"/>
  <c r="AM2246" i="1" s="1"/>
  <c r="AP2246" i="1" s="1"/>
  <c r="AG2278" i="1"/>
  <c r="AM2278" i="1" s="1"/>
  <c r="AP2278" i="1" s="1"/>
  <c r="AG2557" i="1"/>
  <c r="AM2557" i="1" s="1"/>
  <c r="AP2557" i="1" s="1"/>
  <c r="AG2541" i="1"/>
  <c r="AM2541" i="1" s="1"/>
  <c r="AP2541" i="1" s="1"/>
  <c r="AG2624" i="1"/>
  <c r="AM2624" i="1" s="1"/>
  <c r="AP2624" i="1" s="1"/>
  <c r="AG2600" i="1"/>
  <c r="AM2600" i="1" s="1"/>
  <c r="AP2600" i="1" s="1"/>
  <c r="AG2608" i="1"/>
  <c r="AM2608" i="1" s="1"/>
  <c r="AP2608" i="1" s="1"/>
  <c r="AG26" i="1"/>
  <c r="AH26" i="1" s="1"/>
  <c r="AG45" i="1"/>
  <c r="AH45" i="1" s="1"/>
  <c r="AG38" i="1"/>
  <c r="AH38" i="1" s="1"/>
  <c r="AG98" i="1"/>
  <c r="AH98" i="1" s="1"/>
  <c r="AG130" i="1"/>
  <c r="AH130" i="1" s="1"/>
  <c r="AG162" i="1"/>
  <c r="AH162" i="1" s="1"/>
  <c r="AG194" i="1"/>
  <c r="AH194" i="1" s="1"/>
  <c r="AG226" i="1"/>
  <c r="AH226" i="1" s="1"/>
  <c r="AG258" i="1"/>
  <c r="AM258" i="1" s="1"/>
  <c r="AP258" i="1" s="1"/>
  <c r="AG290" i="1"/>
  <c r="AM290" i="1" s="1"/>
  <c r="AP290" i="1" s="1"/>
  <c r="AG322" i="1"/>
  <c r="AM322" i="1" s="1"/>
  <c r="AP322" i="1" s="1"/>
  <c r="AG354" i="1"/>
  <c r="AM354" i="1" s="1"/>
  <c r="AP354" i="1" s="1"/>
  <c r="AG386" i="1"/>
  <c r="AM386" i="1" s="1"/>
  <c r="AP386" i="1" s="1"/>
  <c r="AG418" i="1"/>
  <c r="AM418" i="1" s="1"/>
  <c r="AP418" i="1" s="1"/>
  <c r="AG450" i="1"/>
  <c r="AM450" i="1" s="1"/>
  <c r="AP450" i="1" s="1"/>
  <c r="AG482" i="1"/>
  <c r="AM482" i="1" s="1"/>
  <c r="AP482" i="1" s="1"/>
  <c r="AG740" i="1"/>
  <c r="AM740" i="1" s="1"/>
  <c r="AP740" i="1" s="1"/>
  <c r="AG772" i="1"/>
  <c r="AM772" i="1" s="1"/>
  <c r="AP772" i="1" s="1"/>
  <c r="AG24" i="1"/>
  <c r="AH24" i="1" s="1"/>
  <c r="AG40" i="1"/>
  <c r="AH40" i="1" s="1"/>
  <c r="AG56" i="1"/>
  <c r="AH56" i="1" s="1"/>
  <c r="AG72" i="1"/>
  <c r="AH72" i="1" s="1"/>
  <c r="AG88" i="1"/>
  <c r="AH88" i="1" s="1"/>
  <c r="AG104" i="1"/>
  <c r="AH104" i="1" s="1"/>
  <c r="AG120" i="1"/>
  <c r="AH120" i="1" s="1"/>
  <c r="AG136" i="1"/>
  <c r="AH136" i="1" s="1"/>
  <c r="AG152" i="1"/>
  <c r="AH152" i="1" s="1"/>
  <c r="AG168" i="1"/>
  <c r="AH168" i="1" s="1"/>
  <c r="AG184" i="1"/>
  <c r="AH184" i="1" s="1"/>
  <c r="AG200" i="1"/>
  <c r="AH200" i="1" s="1"/>
  <c r="AG216" i="1"/>
  <c r="AH216" i="1" s="1"/>
  <c r="AG232" i="1"/>
  <c r="AH232" i="1" s="1"/>
  <c r="AG248" i="1"/>
  <c r="AM248" i="1" s="1"/>
  <c r="AP248" i="1" s="1"/>
  <c r="AG264" i="1"/>
  <c r="AM264" i="1" s="1"/>
  <c r="AP264" i="1" s="1"/>
  <c r="AG280" i="1"/>
  <c r="AM280" i="1" s="1"/>
  <c r="AP280" i="1" s="1"/>
  <c r="AG296" i="1"/>
  <c r="AM296" i="1" s="1"/>
  <c r="AP296" i="1" s="1"/>
  <c r="AG336" i="1"/>
  <c r="AM336" i="1" s="1"/>
  <c r="AP336" i="1" s="1"/>
  <c r="AG400" i="1"/>
  <c r="AM400" i="1" s="1"/>
  <c r="AP400" i="1" s="1"/>
  <c r="AG464" i="1"/>
  <c r="AM464" i="1" s="1"/>
  <c r="AP464" i="1" s="1"/>
  <c r="AG506" i="1"/>
  <c r="AM506" i="1" s="1"/>
  <c r="AP506" i="1" s="1"/>
  <c r="AG522" i="1"/>
  <c r="AM522" i="1" s="1"/>
  <c r="AP522" i="1" s="1"/>
  <c r="AG538" i="1"/>
  <c r="AM538" i="1" s="1"/>
  <c r="AP538" i="1" s="1"/>
  <c r="AG554" i="1"/>
  <c r="AM554" i="1" s="1"/>
  <c r="AP554" i="1" s="1"/>
  <c r="AG570" i="1"/>
  <c r="AM570" i="1" s="1"/>
  <c r="AP570" i="1" s="1"/>
  <c r="AG586" i="1"/>
  <c r="AM586" i="1" s="1"/>
  <c r="AP586" i="1" s="1"/>
  <c r="AG602" i="1"/>
  <c r="AM602" i="1" s="1"/>
  <c r="AP602" i="1" s="1"/>
  <c r="AG618" i="1"/>
  <c r="AM618" i="1" s="1"/>
  <c r="AP618" i="1" s="1"/>
  <c r="AG634" i="1"/>
  <c r="AM634" i="1" s="1"/>
  <c r="AP634" i="1" s="1"/>
  <c r="AG650" i="1"/>
  <c r="AM650" i="1" s="1"/>
  <c r="AP650" i="1" s="1"/>
  <c r="AG666" i="1"/>
  <c r="AM666" i="1" s="1"/>
  <c r="AP666" i="1" s="1"/>
  <c r="AG682" i="1"/>
  <c r="AM682" i="1" s="1"/>
  <c r="AP682" i="1" s="1"/>
  <c r="AG698" i="1"/>
  <c r="AM698" i="1" s="1"/>
  <c r="AP698" i="1" s="1"/>
  <c r="AG714" i="1"/>
  <c r="AM714" i="1" s="1"/>
  <c r="AP714" i="1" s="1"/>
  <c r="AG730" i="1"/>
  <c r="AM730" i="1" s="1"/>
  <c r="AP730" i="1" s="1"/>
  <c r="AG760" i="1"/>
  <c r="AM760" i="1" s="1"/>
  <c r="AP760" i="1" s="1"/>
  <c r="AG332" i="1"/>
  <c r="AM332" i="1" s="1"/>
  <c r="AP332" i="1" s="1"/>
  <c r="AG396" i="1"/>
  <c r="AM396" i="1" s="1"/>
  <c r="AP396" i="1" s="1"/>
  <c r="AG460" i="1"/>
  <c r="AM460" i="1" s="1"/>
  <c r="AP460" i="1" s="1"/>
  <c r="AG742" i="1"/>
  <c r="AM742" i="1" s="1"/>
  <c r="AP742" i="1" s="1"/>
  <c r="AG2559" i="1"/>
  <c r="AM2559" i="1" s="1"/>
  <c r="AP2559" i="1" s="1"/>
  <c r="AG2517" i="1"/>
  <c r="AM2517" i="1" s="1"/>
  <c r="AP2517" i="1" s="1"/>
  <c r="AG2479" i="1"/>
  <c r="AM2479" i="1" s="1"/>
  <c r="AP2479" i="1" s="1"/>
  <c r="AG2445" i="1"/>
  <c r="AM2445" i="1" s="1"/>
  <c r="AP2445" i="1" s="1"/>
  <c r="AG2414" i="1"/>
  <c r="AM2414" i="1" s="1"/>
  <c r="AP2414" i="1" s="1"/>
  <c r="AG2317" i="1"/>
  <c r="AM2317" i="1" s="1"/>
  <c r="AP2317" i="1" s="1"/>
  <c r="AG2261" i="1"/>
  <c r="AM2261" i="1" s="1"/>
  <c r="AP2261" i="1" s="1"/>
  <c r="AG2229" i="1"/>
  <c r="AM2229" i="1" s="1"/>
  <c r="AP2229" i="1" s="1"/>
  <c r="AG2223" i="1"/>
  <c r="AM2223" i="1" s="1"/>
  <c r="AP2223" i="1" s="1"/>
  <c r="AG2191" i="1"/>
  <c r="AM2191" i="1" s="1"/>
  <c r="AP2191" i="1" s="1"/>
  <c r="AG2159" i="1"/>
  <c r="AM2159" i="1" s="1"/>
  <c r="AP2159" i="1" s="1"/>
  <c r="AG2127" i="1"/>
  <c r="AM2127" i="1" s="1"/>
  <c r="AP2127" i="1" s="1"/>
  <c r="AG2173" i="1"/>
  <c r="AM2173" i="1" s="1"/>
  <c r="AP2173" i="1" s="1"/>
  <c r="AG2080" i="1"/>
  <c r="AM2080" i="1" s="1"/>
  <c r="AP2080" i="1" s="1"/>
  <c r="AG2048" i="1"/>
  <c r="AM2048" i="1" s="1"/>
  <c r="AP2048" i="1" s="1"/>
  <c r="AG1971" i="1"/>
  <c r="AM1971" i="1" s="1"/>
  <c r="AP1971" i="1" s="1"/>
  <c r="AG1939" i="1"/>
  <c r="AM1939" i="1" s="1"/>
  <c r="AP1939" i="1" s="1"/>
  <c r="AG1907" i="1"/>
  <c r="AM1907" i="1" s="1"/>
  <c r="AP1907" i="1" s="1"/>
  <c r="AG1875" i="1"/>
  <c r="AM1875" i="1" s="1"/>
  <c r="AP1875" i="1" s="1"/>
  <c r="AG1933" i="1"/>
  <c r="AM1933" i="1" s="1"/>
  <c r="AP1933" i="1" s="1"/>
  <c r="AG1851" i="1"/>
  <c r="AM1851" i="1" s="1"/>
  <c r="AP1851" i="1" s="1"/>
  <c r="AG1819" i="1"/>
  <c r="AM1819" i="1" s="1"/>
  <c r="AP1819" i="1" s="1"/>
  <c r="AG1787" i="1"/>
  <c r="AM1787" i="1" s="1"/>
  <c r="AP1787" i="1" s="1"/>
  <c r="AG1713" i="1"/>
  <c r="AM1713" i="1" s="1"/>
  <c r="AP1713" i="1" s="1"/>
  <c r="AG1681" i="1"/>
  <c r="AM1681" i="1" s="1"/>
  <c r="AP1681" i="1" s="1"/>
  <c r="AG1649" i="1"/>
  <c r="AM1649" i="1" s="1"/>
  <c r="AP1649" i="1" s="1"/>
  <c r="AG1617" i="1"/>
  <c r="AM1617" i="1" s="1"/>
  <c r="AP1617" i="1" s="1"/>
  <c r="AG1585" i="1"/>
  <c r="AM1585" i="1" s="1"/>
  <c r="AP1585" i="1" s="1"/>
  <c r="AG1553" i="1"/>
  <c r="AM1553" i="1" s="1"/>
  <c r="AP1553" i="1" s="1"/>
  <c r="AG1521" i="1"/>
  <c r="AM1521" i="1" s="1"/>
  <c r="AP1521" i="1" s="1"/>
  <c r="AG1477" i="1"/>
  <c r="AM1477" i="1" s="1"/>
  <c r="AP1477" i="1" s="1"/>
  <c r="AG1445" i="1"/>
  <c r="AM1445" i="1" s="1"/>
  <c r="AP1445" i="1" s="1"/>
  <c r="AG1413" i="1"/>
  <c r="AM1413" i="1" s="1"/>
  <c r="AP1413" i="1" s="1"/>
  <c r="AG1381" i="1"/>
  <c r="AM1381" i="1" s="1"/>
  <c r="AP1381" i="1" s="1"/>
  <c r="AG1250" i="1"/>
  <c r="AM1250" i="1" s="1"/>
  <c r="AP1250" i="1" s="1"/>
  <c r="AG1218" i="1"/>
  <c r="AM1218" i="1" s="1"/>
  <c r="AP1218" i="1" s="1"/>
  <c r="AG1186" i="1"/>
  <c r="AM1186" i="1" s="1"/>
  <c r="AP1186" i="1" s="1"/>
  <c r="AG1154" i="1"/>
  <c r="AM1154" i="1" s="1"/>
  <c r="AP1154" i="1" s="1"/>
  <c r="AG1122" i="1"/>
  <c r="AM1122" i="1" s="1"/>
  <c r="AP1122" i="1" s="1"/>
  <c r="AG1090" i="1"/>
  <c r="AM1090" i="1" s="1"/>
  <c r="AP1090" i="1" s="1"/>
  <c r="AG1058" i="1"/>
  <c r="AM1058" i="1" s="1"/>
  <c r="AP1058" i="1" s="1"/>
  <c r="AG997" i="1"/>
  <c r="AM997" i="1" s="1"/>
  <c r="AP997" i="1" s="1"/>
  <c r="AG965" i="1"/>
  <c r="AM965" i="1" s="1"/>
  <c r="AP965" i="1" s="1"/>
  <c r="AG933" i="1"/>
  <c r="AM933" i="1" s="1"/>
  <c r="AP933" i="1" s="1"/>
  <c r="AG901" i="1"/>
  <c r="AM901" i="1" s="1"/>
  <c r="AP901" i="1" s="1"/>
  <c r="AG869" i="1"/>
  <c r="AM869" i="1" s="1"/>
  <c r="AP869" i="1" s="1"/>
  <c r="AG852" i="1"/>
  <c r="AM852" i="1" s="1"/>
  <c r="AP852" i="1" s="1"/>
  <c r="AG820" i="1"/>
  <c r="AM820" i="1" s="1"/>
  <c r="AP820" i="1" s="1"/>
  <c r="AG311" i="1"/>
  <c r="AM311" i="1" s="1"/>
  <c r="AP311" i="1" s="1"/>
  <c r="AG342" i="1"/>
  <c r="AM342" i="1" s="1"/>
  <c r="AP342" i="1" s="1"/>
  <c r="AG374" i="1"/>
  <c r="AM374" i="1" s="1"/>
  <c r="AP374" i="1" s="1"/>
  <c r="AG406" i="1"/>
  <c r="AM406" i="1" s="1"/>
  <c r="AP406" i="1" s="1"/>
  <c r="AG438" i="1"/>
  <c r="AM438" i="1" s="1"/>
  <c r="AP438" i="1" s="1"/>
  <c r="AG470" i="1"/>
  <c r="AM470" i="1" s="1"/>
  <c r="AP470" i="1" s="1"/>
  <c r="AG512" i="1"/>
  <c r="AM512" i="1" s="1"/>
  <c r="AP512" i="1" s="1"/>
  <c r="AG528" i="1"/>
  <c r="AM528" i="1" s="1"/>
  <c r="AP528" i="1" s="1"/>
  <c r="AG544" i="1"/>
  <c r="AM544" i="1" s="1"/>
  <c r="AP544" i="1" s="1"/>
  <c r="AG560" i="1"/>
  <c r="AM560" i="1" s="1"/>
  <c r="AP560" i="1" s="1"/>
  <c r="AG576" i="1"/>
  <c r="AM576" i="1" s="1"/>
  <c r="AP576" i="1" s="1"/>
  <c r="AG592" i="1"/>
  <c r="AM592" i="1" s="1"/>
  <c r="AP592" i="1" s="1"/>
  <c r="AG608" i="1"/>
  <c r="AM608" i="1" s="1"/>
  <c r="AP608" i="1" s="1"/>
  <c r="AG624" i="1"/>
  <c r="AM624" i="1" s="1"/>
  <c r="AP624" i="1" s="1"/>
  <c r="AG640" i="1"/>
  <c r="AM640" i="1" s="1"/>
  <c r="AP640" i="1" s="1"/>
  <c r="AG656" i="1"/>
  <c r="AM656" i="1" s="1"/>
  <c r="AP656" i="1" s="1"/>
  <c r="AG672" i="1"/>
  <c r="AM672" i="1" s="1"/>
  <c r="AP672" i="1" s="1"/>
  <c r="AG688" i="1"/>
  <c r="AM688" i="1" s="1"/>
  <c r="AP688" i="1" s="1"/>
  <c r="AG704" i="1"/>
  <c r="AM704" i="1" s="1"/>
  <c r="AP704" i="1" s="1"/>
  <c r="AG720" i="1"/>
  <c r="AM720" i="1" s="1"/>
  <c r="AP720" i="1" s="1"/>
  <c r="AG736" i="1"/>
  <c r="AM736" i="1" s="1"/>
  <c r="AP736" i="1" s="1"/>
  <c r="AG768" i="1"/>
  <c r="AM768" i="1" s="1"/>
  <c r="AP768" i="1" s="1"/>
  <c r="AG798" i="1"/>
  <c r="AM798" i="1" s="1"/>
  <c r="AP798" i="1" s="1"/>
  <c r="AG830" i="1"/>
  <c r="AM830" i="1" s="1"/>
  <c r="AP830" i="1" s="1"/>
  <c r="AG862" i="1"/>
  <c r="AM862" i="1" s="1"/>
  <c r="AP862" i="1" s="1"/>
  <c r="AG972" i="1"/>
  <c r="AM972" i="1" s="1"/>
  <c r="AP972" i="1" s="1"/>
  <c r="AG988" i="1"/>
  <c r="AM988" i="1" s="1"/>
  <c r="AP988" i="1" s="1"/>
  <c r="AG1004" i="1"/>
  <c r="AM1004" i="1" s="1"/>
  <c r="AP1004" i="1" s="1"/>
  <c r="AG1020" i="1"/>
  <c r="AM1020" i="1" s="1"/>
  <c r="AP1020" i="1" s="1"/>
  <c r="AG817" i="1"/>
  <c r="AM817" i="1" s="1"/>
  <c r="AP817" i="1" s="1"/>
  <c r="AG849" i="1"/>
  <c r="AM849" i="1" s="1"/>
  <c r="AP849" i="1" s="1"/>
  <c r="AG904" i="1"/>
  <c r="AM904" i="1" s="1"/>
  <c r="AP904" i="1" s="1"/>
  <c r="AG936" i="1"/>
  <c r="AM936" i="1" s="1"/>
  <c r="AP936" i="1" s="1"/>
  <c r="AG968" i="1"/>
  <c r="AM968" i="1" s="1"/>
  <c r="AP968" i="1" s="1"/>
  <c r="AG984" i="1"/>
  <c r="AM984" i="1" s="1"/>
  <c r="AP984" i="1" s="1"/>
  <c r="AG1000" i="1"/>
  <c r="AM1000" i="1" s="1"/>
  <c r="AP1000" i="1" s="1"/>
  <c r="AG1016" i="1"/>
  <c r="AM1016" i="1" s="1"/>
  <c r="AP1016" i="1" s="1"/>
  <c r="AG793" i="1"/>
  <c r="AM793" i="1" s="1"/>
  <c r="AP793" i="1" s="1"/>
  <c r="AG825" i="1"/>
  <c r="AM825" i="1" s="1"/>
  <c r="AP825" i="1" s="1"/>
  <c r="AG857" i="1"/>
  <c r="AM857" i="1" s="1"/>
  <c r="AP857" i="1" s="1"/>
  <c r="AG1044" i="1"/>
  <c r="AM1044" i="1" s="1"/>
  <c r="AP1044" i="1" s="1"/>
  <c r="AG1076" i="1"/>
  <c r="AM1076" i="1" s="1"/>
  <c r="AP1076" i="1" s="1"/>
  <c r="AG1108" i="1"/>
  <c r="AM1108" i="1" s="1"/>
  <c r="AP1108" i="1" s="1"/>
  <c r="AG1140" i="1"/>
  <c r="AM1140" i="1" s="1"/>
  <c r="AP1140" i="1" s="1"/>
  <c r="AG1172" i="1"/>
  <c r="AM1172" i="1" s="1"/>
  <c r="AP1172" i="1" s="1"/>
  <c r="AG1204" i="1"/>
  <c r="AM1204" i="1" s="1"/>
  <c r="AP1204" i="1" s="1"/>
  <c r="AG1236" i="1"/>
  <c r="AM1236" i="1" s="1"/>
  <c r="AP1236" i="1" s="1"/>
  <c r="AG1268" i="1"/>
  <c r="AM1268" i="1" s="1"/>
  <c r="AP1268" i="1" s="1"/>
  <c r="AG1232" i="1"/>
  <c r="AM1232" i="1" s="1"/>
  <c r="AP1232" i="1" s="1"/>
  <c r="AG1264" i="1"/>
  <c r="AM1264" i="1" s="1"/>
  <c r="AP1264" i="1" s="1"/>
  <c r="AG1326" i="1"/>
  <c r="AM1326" i="1" s="1"/>
  <c r="AP1326" i="1" s="1"/>
  <c r="AG1378" i="1"/>
  <c r="AM1378" i="1" s="1"/>
  <c r="AP1378" i="1" s="1"/>
  <c r="AG1430" i="1"/>
  <c r="AM1430" i="1" s="1"/>
  <c r="AP1430" i="1" s="1"/>
  <c r="AG1458" i="1"/>
  <c r="AM1458" i="1" s="1"/>
  <c r="AP1458" i="1" s="1"/>
  <c r="AG1474" i="1"/>
  <c r="AM1474" i="1" s="1"/>
  <c r="AP1474" i="1" s="1"/>
  <c r="AG1490" i="1"/>
  <c r="AM1490" i="1" s="1"/>
  <c r="AP1490" i="1" s="1"/>
  <c r="AG1271" i="1"/>
  <c r="AM1271" i="1" s="1"/>
  <c r="AP1271" i="1" s="1"/>
  <c r="AG1303" i="1"/>
  <c r="AM1303" i="1" s="1"/>
  <c r="AP1303" i="1" s="1"/>
  <c r="AG1335" i="1"/>
  <c r="AM1335" i="1" s="1"/>
  <c r="AP1335" i="1" s="1"/>
  <c r="AG1367" i="1"/>
  <c r="AM1367" i="1" s="1"/>
  <c r="AP1367" i="1" s="1"/>
  <c r="AG1418" i="1"/>
  <c r="AM1418" i="1" s="1"/>
  <c r="AP1418" i="1" s="1"/>
  <c r="AG1286" i="1"/>
  <c r="AM1286" i="1" s="1"/>
  <c r="AP1286" i="1" s="1"/>
  <c r="AG1350" i="1"/>
  <c r="AM1350" i="1" s="1"/>
  <c r="AP1350" i="1" s="1"/>
  <c r="AG1407" i="1"/>
  <c r="AM1407" i="1" s="1"/>
  <c r="AP1407" i="1" s="1"/>
  <c r="AG1289" i="1"/>
  <c r="AM1289" i="1" s="1"/>
  <c r="AP1289" i="1" s="1"/>
  <c r="AG1321" i="1"/>
  <c r="AM1321" i="1" s="1"/>
  <c r="AP1321" i="1" s="1"/>
  <c r="AG1353" i="1"/>
  <c r="AM1353" i="1" s="1"/>
  <c r="AP1353" i="1" s="1"/>
  <c r="AG1395" i="1"/>
  <c r="AM1395" i="1" s="1"/>
  <c r="AP1395" i="1" s="1"/>
  <c r="AG1443" i="1"/>
  <c r="AM1443" i="1" s="1"/>
  <c r="AP1443" i="1" s="1"/>
  <c r="AG1475" i="1"/>
  <c r="AM1475" i="1" s="1"/>
  <c r="AP1475" i="1" s="1"/>
  <c r="AG1515" i="1"/>
  <c r="AM1515" i="1" s="1"/>
  <c r="AP1515" i="1" s="1"/>
  <c r="AG1547" i="1"/>
  <c r="AM1547" i="1" s="1"/>
  <c r="AP1547" i="1" s="1"/>
  <c r="AG1579" i="1"/>
  <c r="AM1579" i="1" s="1"/>
  <c r="AP1579" i="1" s="1"/>
  <c r="AG1611" i="1"/>
  <c r="AM1611" i="1" s="1"/>
  <c r="AP1611" i="1" s="1"/>
  <c r="AG1643" i="1"/>
  <c r="AM1643" i="1" s="1"/>
  <c r="AP1643" i="1" s="1"/>
  <c r="AG1675" i="1"/>
  <c r="AM1675" i="1" s="1"/>
  <c r="AP1675" i="1" s="1"/>
  <c r="AG1707" i="1"/>
  <c r="AM1707" i="1" s="1"/>
  <c r="AP1707" i="1" s="1"/>
  <c r="AG1527" i="1"/>
  <c r="AM1527" i="1" s="1"/>
  <c r="AP1527" i="1" s="1"/>
  <c r="AG1559" i="1"/>
  <c r="AM1559" i="1" s="1"/>
  <c r="AP1559" i="1" s="1"/>
  <c r="AG1591" i="1"/>
  <c r="AM1591" i="1" s="1"/>
  <c r="AP1591" i="1" s="1"/>
  <c r="AG1623" i="1"/>
  <c r="AM1623" i="1" s="1"/>
  <c r="AP1623" i="1" s="1"/>
  <c r="AG1655" i="1"/>
  <c r="AM1655" i="1" s="1"/>
  <c r="AP1655" i="1" s="1"/>
  <c r="AG1687" i="1"/>
  <c r="AM1687" i="1" s="1"/>
  <c r="AP1687" i="1" s="1"/>
  <c r="AG1738" i="1"/>
  <c r="AM1738" i="1" s="1"/>
  <c r="AP1738" i="1" s="1"/>
  <c r="AG1772" i="1"/>
  <c r="AM1772" i="1" s="1"/>
  <c r="AP1772" i="1" s="1"/>
  <c r="AG1798" i="1"/>
  <c r="AM1798" i="1" s="1"/>
  <c r="AP1798" i="1" s="1"/>
  <c r="AG1814" i="1"/>
  <c r="AM1814" i="1" s="1"/>
  <c r="AP1814" i="1" s="1"/>
  <c r="AG1832" i="1"/>
  <c r="AM1832" i="1" s="1"/>
  <c r="AP1832" i="1" s="1"/>
  <c r="AG1842" i="1"/>
  <c r="AM1842" i="1" s="1"/>
  <c r="AP1842" i="1" s="1"/>
  <c r="AG1752" i="1"/>
  <c r="AM1752" i="1" s="1"/>
  <c r="AP1752" i="1" s="1"/>
  <c r="AG1788" i="1"/>
  <c r="AM1788" i="1" s="1"/>
  <c r="AP1788" i="1" s="1"/>
  <c r="AG1804" i="1"/>
  <c r="AM1804" i="1" s="1"/>
  <c r="AP1804" i="1" s="1"/>
  <c r="AG1820" i="1"/>
  <c r="AM1820" i="1" s="1"/>
  <c r="AP1820" i="1" s="1"/>
  <c r="AG1840" i="1"/>
  <c r="AM1840" i="1" s="1"/>
  <c r="AP1840" i="1" s="1"/>
  <c r="AG1930" i="1"/>
  <c r="AM1930" i="1" s="1"/>
  <c r="AP1930" i="1" s="1"/>
  <c r="AG1977" i="1"/>
  <c r="AM1977" i="1" s="1"/>
  <c r="AP1977" i="1" s="1"/>
  <c r="AG1889" i="1"/>
  <c r="AM1889" i="1" s="1"/>
  <c r="AP1889" i="1" s="1"/>
  <c r="AG1874" i="1"/>
  <c r="AM1874" i="1" s="1"/>
  <c r="AP1874" i="1" s="1"/>
  <c r="AG1906" i="1"/>
  <c r="AM1906" i="1" s="1"/>
  <c r="AP1906" i="1" s="1"/>
  <c r="AG1962" i="1"/>
  <c r="AM1962" i="1" s="1"/>
  <c r="AP1962" i="1" s="1"/>
  <c r="AG1974" i="1"/>
  <c r="AM1974" i="1" s="1"/>
  <c r="AP1974" i="1" s="1"/>
  <c r="AG2050" i="1"/>
  <c r="AM2050" i="1" s="1"/>
  <c r="AP2050" i="1" s="1"/>
  <c r="AG2025" i="1"/>
  <c r="AM2025" i="1" s="1"/>
  <c r="AP2025" i="1" s="1"/>
  <c r="AG2053" i="1"/>
  <c r="AM2053" i="1" s="1"/>
  <c r="AP2053" i="1" s="1"/>
  <c r="AG2085" i="1"/>
  <c r="AM2085" i="1" s="1"/>
  <c r="AP2085" i="1" s="1"/>
  <c r="AG2033" i="1"/>
  <c r="AM2033" i="1" s="1"/>
  <c r="AP2033" i="1" s="1"/>
  <c r="AG2062" i="1"/>
  <c r="AM2062" i="1" s="1"/>
  <c r="AP2062" i="1" s="1"/>
  <c r="AG2094" i="1"/>
  <c r="AM2094" i="1" s="1"/>
  <c r="AP2094" i="1" s="1"/>
  <c r="AG2130" i="1"/>
  <c r="AM2130" i="1" s="1"/>
  <c r="AP2130" i="1" s="1"/>
  <c r="AG2162" i="1"/>
  <c r="AM2162" i="1" s="1"/>
  <c r="AP2162" i="1" s="1"/>
  <c r="AG2133" i="1"/>
  <c r="AM2133" i="1" s="1"/>
  <c r="AP2133" i="1" s="1"/>
  <c r="AG2165" i="1"/>
  <c r="AM2165" i="1" s="1"/>
  <c r="AP2165" i="1" s="1"/>
  <c r="AG2206" i="1"/>
  <c r="AM2206" i="1" s="1"/>
  <c r="AP2206" i="1" s="1"/>
  <c r="AG2118" i="1"/>
  <c r="AM2118" i="1" s="1"/>
  <c r="AP2118" i="1" s="1"/>
  <c r="AG2150" i="1"/>
  <c r="AM2150" i="1" s="1"/>
  <c r="AP2150" i="1" s="1"/>
  <c r="AG2185" i="1"/>
  <c r="AM2185" i="1" s="1"/>
  <c r="AP2185" i="1" s="1"/>
  <c r="AG2217" i="1"/>
  <c r="AM2217" i="1" s="1"/>
  <c r="AP2217" i="1" s="1"/>
  <c r="AG2263" i="1"/>
  <c r="AM2263" i="1" s="1"/>
  <c r="AP2263" i="1" s="1"/>
  <c r="AG2306" i="1"/>
  <c r="AM2306" i="1" s="1"/>
  <c r="AP2306" i="1" s="1"/>
  <c r="AG2288" i="1"/>
  <c r="AM2288" i="1" s="1"/>
  <c r="AP2288" i="1" s="1"/>
  <c r="AG2318" i="1"/>
  <c r="AM2318" i="1" s="1"/>
  <c r="AP2318" i="1" s="1"/>
  <c r="AG2376" i="1"/>
  <c r="AM2376" i="1" s="1"/>
  <c r="AP2376" i="1" s="1"/>
  <c r="AG2396" i="1"/>
  <c r="AM2396" i="1" s="1"/>
  <c r="AP2396" i="1" s="1"/>
  <c r="AG2330" i="1"/>
  <c r="AM2330" i="1" s="1"/>
  <c r="AP2330" i="1" s="1"/>
  <c r="AG2362" i="1"/>
  <c r="AM2362" i="1" s="1"/>
  <c r="AP2362" i="1" s="1"/>
  <c r="AG2356" i="1"/>
  <c r="AM2356" i="1" s="1"/>
  <c r="AP2356" i="1" s="1"/>
  <c r="AG2349" i="1"/>
  <c r="AM2349" i="1" s="1"/>
  <c r="AP2349" i="1" s="1"/>
  <c r="AG2381" i="1"/>
  <c r="AM2381" i="1" s="1"/>
  <c r="AP2381" i="1" s="1"/>
  <c r="AG2442" i="1"/>
  <c r="AM2442" i="1" s="1"/>
  <c r="AP2442" i="1" s="1"/>
  <c r="AG2458" i="1"/>
  <c r="AM2458" i="1" s="1"/>
  <c r="AP2458" i="1" s="1"/>
  <c r="AG2448" i="1"/>
  <c r="AM2448" i="1" s="1"/>
  <c r="AP2448" i="1" s="1"/>
  <c r="AG2506" i="1"/>
  <c r="AM2506" i="1" s="1"/>
  <c r="AP2506" i="1" s="1"/>
  <c r="AG2488" i="1"/>
  <c r="AM2488" i="1" s="1"/>
  <c r="AP2488" i="1" s="1"/>
  <c r="AG2532" i="1"/>
  <c r="AM2532" i="1" s="1"/>
  <c r="AP2532" i="1" s="1"/>
  <c r="AG2512" i="1"/>
  <c r="AM2512" i="1" s="1"/>
  <c r="AP2512" i="1" s="1"/>
  <c r="AG2558" i="1"/>
  <c r="AM2558" i="1" s="1"/>
  <c r="AP2558" i="1" s="1"/>
  <c r="AG2542" i="1"/>
  <c r="AM2542" i="1" s="1"/>
  <c r="AP2542" i="1" s="1"/>
  <c r="AG2550" i="1"/>
  <c r="AM2550" i="1" s="1"/>
  <c r="AP2550" i="1" s="1"/>
  <c r="AG2589" i="1"/>
  <c r="AM2589" i="1" s="1"/>
  <c r="AP2589" i="1" s="1"/>
  <c r="AG2597" i="1"/>
  <c r="AM2597" i="1" s="1"/>
  <c r="AP2597" i="1" s="1"/>
  <c r="AG2603" i="1"/>
  <c r="AM2603" i="1" s="1"/>
  <c r="AP2603" i="1" s="1"/>
  <c r="AG2611" i="1"/>
  <c r="AM2611" i="1" s="1"/>
  <c r="AP2611" i="1" s="1"/>
  <c r="AG2621" i="1"/>
  <c r="AM2621" i="1" s="1"/>
  <c r="AP2621" i="1" s="1"/>
  <c r="AG2380" i="1"/>
  <c r="AM2380" i="1" s="1"/>
  <c r="AP2380" i="1" s="1"/>
  <c r="AG2350" i="1"/>
  <c r="AM2350" i="1" s="1"/>
  <c r="AP2350" i="1" s="1"/>
  <c r="AG2391" i="1"/>
  <c r="AM2391" i="1" s="1"/>
  <c r="AP2391" i="1" s="1"/>
  <c r="AG2468" i="1"/>
  <c r="AM2468" i="1" s="1"/>
  <c r="AP2468" i="1" s="1"/>
  <c r="AG2547" i="1"/>
  <c r="AM2547" i="1" s="1"/>
  <c r="AP2547" i="1" s="1"/>
  <c r="AG2586" i="1"/>
  <c r="AM2586" i="1" s="1"/>
  <c r="AP2586" i="1" s="1"/>
  <c r="AG2622" i="1"/>
  <c r="AM2622" i="1" s="1"/>
  <c r="AP2622" i="1" s="1"/>
  <c r="AI162" i="1"/>
  <c r="AQ162" i="1" s="1"/>
  <c r="AD162" i="1"/>
  <c r="AI178" i="1"/>
  <c r="AQ178" i="1" s="1"/>
  <c r="AD178" i="1"/>
  <c r="AI151" i="1"/>
  <c r="AQ151" i="1" s="1"/>
  <c r="AD151" i="1"/>
  <c r="AI167" i="1"/>
  <c r="AQ167" i="1" s="1"/>
  <c r="AD167" i="1"/>
  <c r="AI183" i="1"/>
  <c r="AQ183" i="1" s="1"/>
  <c r="AD183" i="1"/>
  <c r="AD148" i="1"/>
  <c r="AI148" i="1"/>
  <c r="AQ148" i="1" s="1"/>
  <c r="AD164" i="1"/>
  <c r="AI164" i="1"/>
  <c r="AQ164" i="1" s="1"/>
  <c r="AD180" i="1"/>
  <c r="AI180" i="1"/>
  <c r="AQ180" i="1" s="1"/>
  <c r="AI149" i="1"/>
  <c r="AQ149" i="1" s="1"/>
  <c r="AD149" i="1"/>
  <c r="AI165" i="1"/>
  <c r="AQ165" i="1" s="1"/>
  <c r="AD165" i="1"/>
  <c r="AI181" i="1"/>
  <c r="AQ181" i="1" s="1"/>
  <c r="AD181" i="1"/>
  <c r="AG13" i="1"/>
  <c r="AH13" i="1" s="1"/>
  <c r="AG324" i="1"/>
  <c r="AM324" i="1" s="1"/>
  <c r="AP324" i="1" s="1"/>
  <c r="AG388" i="1"/>
  <c r="AM388" i="1" s="1"/>
  <c r="AP388" i="1" s="1"/>
  <c r="AG452" i="1"/>
  <c r="AM452" i="1" s="1"/>
  <c r="AP452" i="1" s="1"/>
  <c r="AG519" i="1"/>
  <c r="AM519" i="1" s="1"/>
  <c r="AP519" i="1" s="1"/>
  <c r="AG551" i="1"/>
  <c r="AM551" i="1" s="1"/>
  <c r="AP551" i="1" s="1"/>
  <c r="AG583" i="1"/>
  <c r="AM583" i="1" s="1"/>
  <c r="AP583" i="1" s="1"/>
  <c r="AG615" i="1"/>
  <c r="AM615" i="1" s="1"/>
  <c r="AP615" i="1" s="1"/>
  <c r="AG647" i="1"/>
  <c r="AM647" i="1" s="1"/>
  <c r="AP647" i="1" s="1"/>
  <c r="AG679" i="1"/>
  <c r="AM679" i="1" s="1"/>
  <c r="AP679" i="1" s="1"/>
  <c r="AG711" i="1"/>
  <c r="AM711" i="1" s="1"/>
  <c r="AP711" i="1" s="1"/>
  <c r="AG751" i="1"/>
  <c r="AM751" i="1" s="1"/>
  <c r="AP751" i="1" s="1"/>
  <c r="AG323" i="1"/>
  <c r="AM323" i="1" s="1"/>
  <c r="AP323" i="1" s="1"/>
  <c r="AG355" i="1"/>
  <c r="AM355" i="1" s="1"/>
  <c r="AP355" i="1" s="1"/>
  <c r="AG387" i="1"/>
  <c r="AM387" i="1" s="1"/>
  <c r="AP387" i="1" s="1"/>
  <c r="AG419" i="1"/>
  <c r="AM419" i="1" s="1"/>
  <c r="AP419" i="1" s="1"/>
  <c r="AG451" i="1"/>
  <c r="AM451" i="1" s="1"/>
  <c r="AP451" i="1" s="1"/>
  <c r="AG483" i="1"/>
  <c r="AM483" i="1" s="1"/>
  <c r="AP483" i="1" s="1"/>
  <c r="AG516" i="1"/>
  <c r="AM516" i="1" s="1"/>
  <c r="AP516" i="1" s="1"/>
  <c r="AG532" i="1"/>
  <c r="AM532" i="1" s="1"/>
  <c r="AP532" i="1" s="1"/>
  <c r="AG548" i="1"/>
  <c r="AM548" i="1" s="1"/>
  <c r="AP548" i="1" s="1"/>
  <c r="AG564" i="1"/>
  <c r="AM564" i="1" s="1"/>
  <c r="AP564" i="1" s="1"/>
  <c r="AG580" i="1"/>
  <c r="AM580" i="1" s="1"/>
  <c r="AP580" i="1" s="1"/>
  <c r="AG596" i="1"/>
  <c r="AM596" i="1" s="1"/>
  <c r="AP596" i="1" s="1"/>
  <c r="AG612" i="1"/>
  <c r="AM612" i="1" s="1"/>
  <c r="AP612" i="1" s="1"/>
  <c r="AG628" i="1"/>
  <c r="AM628" i="1" s="1"/>
  <c r="AP628" i="1" s="1"/>
  <c r="AG644" i="1"/>
  <c r="AM644" i="1" s="1"/>
  <c r="AP644" i="1" s="1"/>
  <c r="AG660" i="1"/>
  <c r="AM660" i="1" s="1"/>
  <c r="AP660" i="1" s="1"/>
  <c r="AG676" i="1"/>
  <c r="AM676" i="1" s="1"/>
  <c r="AP676" i="1" s="1"/>
  <c r="AG692" i="1"/>
  <c r="AM692" i="1" s="1"/>
  <c r="AP692" i="1" s="1"/>
  <c r="AG708" i="1"/>
  <c r="AM708" i="1" s="1"/>
  <c r="AP708" i="1" s="1"/>
  <c r="AG724" i="1"/>
  <c r="AM724" i="1" s="1"/>
  <c r="AP724" i="1" s="1"/>
  <c r="AG739" i="1"/>
  <c r="AM739" i="1" s="1"/>
  <c r="AP739" i="1" s="1"/>
  <c r="AG786" i="1"/>
  <c r="AM786" i="1" s="1"/>
  <c r="AP786" i="1" s="1"/>
  <c r="AG319" i="1"/>
  <c r="AM319" i="1" s="1"/>
  <c r="AP319" i="1" s="1"/>
  <c r="AG351" i="1"/>
  <c r="AM351" i="1" s="1"/>
  <c r="AP351" i="1" s="1"/>
  <c r="AG383" i="1"/>
  <c r="AM383" i="1" s="1"/>
  <c r="AP383" i="1" s="1"/>
  <c r="AG415" i="1"/>
  <c r="AM415" i="1" s="1"/>
  <c r="AP415" i="1" s="1"/>
  <c r="AG447" i="1"/>
  <c r="AM447" i="1" s="1"/>
  <c r="AP447" i="1" s="1"/>
  <c r="AG479" i="1"/>
  <c r="AM479" i="1" s="1"/>
  <c r="AP479" i="1" s="1"/>
  <c r="AG507" i="1"/>
  <c r="AM507" i="1" s="1"/>
  <c r="AP507" i="1" s="1"/>
  <c r="AG539" i="1"/>
  <c r="AM539" i="1" s="1"/>
  <c r="AP539" i="1" s="1"/>
  <c r="AG571" i="1"/>
  <c r="AM571" i="1" s="1"/>
  <c r="AP571" i="1" s="1"/>
  <c r="AG603" i="1"/>
  <c r="AM603" i="1" s="1"/>
  <c r="AP603" i="1" s="1"/>
  <c r="AG635" i="1"/>
  <c r="AM635" i="1" s="1"/>
  <c r="AP635" i="1" s="1"/>
  <c r="AG667" i="1"/>
  <c r="AM667" i="1" s="1"/>
  <c r="AP667" i="1" s="1"/>
  <c r="AG699" i="1"/>
  <c r="AM699" i="1" s="1"/>
  <c r="AP699" i="1" s="1"/>
  <c r="AG731" i="1"/>
  <c r="AM731" i="1" s="1"/>
  <c r="AP731" i="1" s="1"/>
  <c r="AG779" i="1"/>
  <c r="AM779" i="1" s="1"/>
  <c r="AP779" i="1" s="1"/>
  <c r="AG2570" i="1"/>
  <c r="AM2570" i="1" s="1"/>
  <c r="AP2570" i="1" s="1"/>
  <c r="AG2529" i="1"/>
  <c r="AM2529" i="1" s="1"/>
  <c r="AP2529" i="1" s="1"/>
  <c r="AG2491" i="1"/>
  <c r="AM2491" i="1" s="1"/>
  <c r="AP2491" i="1" s="1"/>
  <c r="AG2457" i="1"/>
  <c r="AM2457" i="1" s="1"/>
  <c r="AP2457" i="1" s="1"/>
  <c r="AG2423" i="1"/>
  <c r="AM2423" i="1" s="1"/>
  <c r="AP2423" i="1" s="1"/>
  <c r="AG2394" i="1"/>
  <c r="AM2394" i="1" s="1"/>
  <c r="AP2394" i="1" s="1"/>
  <c r="AG2297" i="1"/>
  <c r="AM2297" i="1" s="1"/>
  <c r="AP2297" i="1" s="1"/>
  <c r="AG2273" i="1"/>
  <c r="AM2273" i="1" s="1"/>
  <c r="AP2273" i="1" s="1"/>
  <c r="AG2241" i="1"/>
  <c r="AM2241" i="1" s="1"/>
  <c r="AP2241" i="1" s="1"/>
  <c r="AG2203" i="1"/>
  <c r="AM2203" i="1" s="1"/>
  <c r="AP2203" i="1" s="1"/>
  <c r="AG2171" i="1"/>
  <c r="AM2171" i="1" s="1"/>
  <c r="AP2171" i="1" s="1"/>
  <c r="AG2139" i="1"/>
  <c r="AM2139" i="1" s="1"/>
  <c r="AP2139" i="1" s="1"/>
  <c r="AG2107" i="1"/>
  <c r="AM2107" i="1" s="1"/>
  <c r="AP2107" i="1" s="1"/>
  <c r="AG2092" i="1"/>
  <c r="AM2092" i="1" s="1"/>
  <c r="AP2092" i="1" s="1"/>
  <c r="AG2060" i="1"/>
  <c r="AM2060" i="1" s="1"/>
  <c r="AP2060" i="1" s="1"/>
  <c r="AG2028" i="1"/>
  <c r="AM2028" i="1" s="1"/>
  <c r="AP2028" i="1" s="1"/>
  <c r="AG1983" i="1"/>
  <c r="AM1983" i="1" s="1"/>
  <c r="AP1983" i="1" s="1"/>
  <c r="AG1951" i="1"/>
  <c r="AM1951" i="1" s="1"/>
  <c r="AP1951" i="1" s="1"/>
  <c r="AG1919" i="1"/>
  <c r="AM1919" i="1" s="1"/>
  <c r="AP1919" i="1" s="1"/>
  <c r="AG1887" i="1"/>
  <c r="AM1887" i="1" s="1"/>
  <c r="AP1887" i="1" s="1"/>
  <c r="AG1945" i="1"/>
  <c r="AM1945" i="1" s="1"/>
  <c r="AP1945" i="1" s="1"/>
  <c r="AG1863" i="1"/>
  <c r="AM1863" i="1" s="1"/>
  <c r="AP1863" i="1" s="1"/>
  <c r="AG1831" i="1"/>
  <c r="AM1831" i="1" s="1"/>
  <c r="AP1831" i="1" s="1"/>
  <c r="AG1799" i="1"/>
  <c r="AM1799" i="1" s="1"/>
  <c r="AP1799" i="1" s="1"/>
  <c r="AG1767" i="1"/>
  <c r="AM1767" i="1" s="1"/>
  <c r="AP1767" i="1" s="1"/>
  <c r="AG1725" i="1"/>
  <c r="AM1725" i="1" s="1"/>
  <c r="AP1725" i="1" s="1"/>
  <c r="AG1693" i="1"/>
  <c r="AM1693" i="1" s="1"/>
  <c r="AP1693" i="1" s="1"/>
  <c r="AG1661" i="1"/>
  <c r="AM1661" i="1" s="1"/>
  <c r="AP1661" i="1" s="1"/>
  <c r="AG1629" i="1"/>
  <c r="AM1629" i="1" s="1"/>
  <c r="AP1629" i="1" s="1"/>
  <c r="AG1597" i="1"/>
  <c r="AM1597" i="1" s="1"/>
  <c r="AP1597" i="1" s="1"/>
  <c r="AG1565" i="1"/>
  <c r="AM1565" i="1" s="1"/>
  <c r="AP1565" i="1" s="1"/>
  <c r="AG1533" i="1"/>
  <c r="AM1533" i="1" s="1"/>
  <c r="AP1533" i="1" s="1"/>
  <c r="AG1489" i="1"/>
  <c r="AM1489" i="1" s="1"/>
  <c r="AP1489" i="1" s="1"/>
  <c r="AG1457" i="1"/>
  <c r="AM1457" i="1" s="1"/>
  <c r="AP1457" i="1" s="1"/>
  <c r="AG1425" i="1"/>
  <c r="AM1425" i="1" s="1"/>
  <c r="AP1425" i="1" s="1"/>
  <c r="AG1393" i="1"/>
  <c r="AM1393" i="1" s="1"/>
  <c r="AP1393" i="1" s="1"/>
  <c r="AG1262" i="1"/>
  <c r="AM1262" i="1" s="1"/>
  <c r="AP1262" i="1" s="1"/>
  <c r="AG1230" i="1"/>
  <c r="AM1230" i="1" s="1"/>
  <c r="AP1230" i="1" s="1"/>
  <c r="AG1198" i="1"/>
  <c r="AM1198" i="1" s="1"/>
  <c r="AP1198" i="1" s="1"/>
  <c r="AG1166" i="1"/>
  <c r="AM1166" i="1" s="1"/>
  <c r="AP1166" i="1" s="1"/>
  <c r="AG1134" i="1"/>
  <c r="AM1134" i="1" s="1"/>
  <c r="AP1134" i="1" s="1"/>
  <c r="AG1102" i="1"/>
  <c r="AM1102" i="1" s="1"/>
  <c r="AP1102" i="1" s="1"/>
  <c r="AG1070" i="1"/>
  <c r="AM1070" i="1" s="1"/>
  <c r="AP1070" i="1" s="1"/>
  <c r="AG1038" i="1"/>
  <c r="AM1038" i="1" s="1"/>
  <c r="AP1038" i="1" s="1"/>
  <c r="AG1009" i="1"/>
  <c r="AM1009" i="1" s="1"/>
  <c r="AP1009" i="1" s="1"/>
  <c r="AG977" i="1"/>
  <c r="AM977" i="1" s="1"/>
  <c r="AP977" i="1" s="1"/>
  <c r="AG945" i="1"/>
  <c r="AM945" i="1" s="1"/>
  <c r="AP945" i="1" s="1"/>
  <c r="AG913" i="1"/>
  <c r="AM913" i="1" s="1"/>
  <c r="AP913" i="1" s="1"/>
  <c r="AG881" i="1"/>
  <c r="AM881" i="1" s="1"/>
  <c r="AP881" i="1" s="1"/>
  <c r="AG864" i="1"/>
  <c r="AM864" i="1" s="1"/>
  <c r="AP864" i="1" s="1"/>
  <c r="AG832" i="1"/>
  <c r="AM832" i="1" s="1"/>
  <c r="AP832" i="1" s="1"/>
  <c r="AG800" i="1"/>
  <c r="AM800" i="1" s="1"/>
  <c r="AP800" i="1" s="1"/>
  <c r="AG782" i="1"/>
  <c r="AM782" i="1" s="1"/>
  <c r="AP782" i="1" s="1"/>
  <c r="AG344" i="1"/>
  <c r="AM344" i="1" s="1"/>
  <c r="AP344" i="1" s="1"/>
  <c r="AG408" i="1"/>
  <c r="AM408" i="1" s="1"/>
  <c r="AP408" i="1" s="1"/>
  <c r="AG472" i="1"/>
  <c r="AM472" i="1" s="1"/>
  <c r="AP472" i="1" s="1"/>
  <c r="AG747" i="1"/>
  <c r="AM747" i="1" s="1"/>
  <c r="AP747" i="1" s="1"/>
  <c r="AG880" i="1"/>
  <c r="AM880" i="1" s="1"/>
  <c r="AP880" i="1" s="1"/>
  <c r="AG912" i="1"/>
  <c r="AM912" i="1" s="1"/>
  <c r="AP912" i="1" s="1"/>
  <c r="AG944" i="1"/>
  <c r="AM944" i="1" s="1"/>
  <c r="AP944" i="1" s="1"/>
  <c r="AG802" i="1"/>
  <c r="AM802" i="1" s="1"/>
  <c r="AP802" i="1" s="1"/>
  <c r="AG834" i="1"/>
  <c r="AM834" i="1" s="1"/>
  <c r="AP834" i="1" s="1"/>
  <c r="AG884" i="1"/>
  <c r="AM884" i="1" s="1"/>
  <c r="AP884" i="1" s="1"/>
  <c r="AG916" i="1"/>
  <c r="AM916" i="1" s="1"/>
  <c r="AP916" i="1" s="1"/>
  <c r="AG948" i="1"/>
  <c r="AM948" i="1" s="1"/>
  <c r="AP948" i="1" s="1"/>
  <c r="AG789" i="1"/>
  <c r="AM789" i="1" s="1"/>
  <c r="AP789" i="1" s="1"/>
  <c r="AG821" i="1"/>
  <c r="AM821" i="1" s="1"/>
  <c r="AP821" i="1" s="1"/>
  <c r="AG853" i="1"/>
  <c r="AM853" i="1" s="1"/>
  <c r="AP853" i="1" s="1"/>
  <c r="AG794" i="1"/>
  <c r="AM794" i="1" s="1"/>
  <c r="AP794" i="1" s="1"/>
  <c r="AG826" i="1"/>
  <c r="AM826" i="1" s="1"/>
  <c r="AP826" i="1" s="1"/>
  <c r="AG858" i="1"/>
  <c r="AM858" i="1" s="1"/>
  <c r="AP858" i="1" s="1"/>
  <c r="AG886" i="1"/>
  <c r="AM886" i="1" s="1"/>
  <c r="AP886" i="1" s="1"/>
  <c r="AG918" i="1"/>
  <c r="AM918" i="1" s="1"/>
  <c r="AP918" i="1" s="1"/>
  <c r="AG950" i="1"/>
  <c r="AM950" i="1" s="1"/>
  <c r="AP950" i="1" s="1"/>
  <c r="AG1223" i="1"/>
  <c r="AM1223" i="1" s="1"/>
  <c r="AP1223" i="1" s="1"/>
  <c r="AG1255" i="1"/>
  <c r="AM1255" i="1" s="1"/>
  <c r="AP1255" i="1" s="1"/>
  <c r="AG1051" i="1"/>
  <c r="AM1051" i="1" s="1"/>
  <c r="AP1051" i="1" s="1"/>
  <c r="AG1083" i="1"/>
  <c r="AM1083" i="1" s="1"/>
  <c r="AP1083" i="1" s="1"/>
  <c r="AG1115" i="1"/>
  <c r="AM1115" i="1" s="1"/>
  <c r="AP1115" i="1" s="1"/>
  <c r="AG1147" i="1"/>
  <c r="AM1147" i="1" s="1"/>
  <c r="AP1147" i="1" s="1"/>
  <c r="AG1179" i="1"/>
  <c r="AM1179" i="1" s="1"/>
  <c r="AP1179" i="1" s="1"/>
  <c r="AG1208" i="1"/>
  <c r="AM1208" i="1" s="1"/>
  <c r="AP1208" i="1" s="1"/>
  <c r="AG1243" i="1"/>
  <c r="AM1243" i="1" s="1"/>
  <c r="AP1243" i="1" s="1"/>
  <c r="AG1299" i="1"/>
  <c r="AM1299" i="1" s="1"/>
  <c r="AP1299" i="1" s="1"/>
  <c r="AG1331" i="1"/>
  <c r="AM1331" i="1" s="1"/>
  <c r="AP1331" i="1" s="1"/>
  <c r="AG1382" i="1"/>
  <c r="AM1382" i="1" s="1"/>
  <c r="AP1382" i="1" s="1"/>
  <c r="AG1431" i="1"/>
  <c r="AM1431" i="1" s="1"/>
  <c r="AP1431" i="1" s="1"/>
  <c r="AG1314" i="1"/>
  <c r="AM1314" i="1" s="1"/>
  <c r="AP1314" i="1" s="1"/>
  <c r="AG1373" i="1"/>
  <c r="AM1373" i="1" s="1"/>
  <c r="AP1373" i="1" s="1"/>
  <c r="AG1301" i="1"/>
  <c r="AM1301" i="1" s="1"/>
  <c r="AP1301" i="1" s="1"/>
  <c r="AG1333" i="1"/>
  <c r="AM1333" i="1" s="1"/>
  <c r="AP1333" i="1" s="1"/>
  <c r="AG1365" i="1"/>
  <c r="AM1365" i="1" s="1"/>
  <c r="AP1365" i="1" s="1"/>
  <c r="AG1422" i="1"/>
  <c r="AM1422" i="1" s="1"/>
  <c r="AP1422" i="1" s="1"/>
  <c r="AG1290" i="1"/>
  <c r="AM1290" i="1" s="1"/>
  <c r="AP1290" i="1" s="1"/>
  <c r="AG1354" i="1"/>
  <c r="AM1354" i="1" s="1"/>
  <c r="AP1354" i="1" s="1"/>
  <c r="AG1447" i="1"/>
  <c r="AM1447" i="1" s="1"/>
  <c r="AP1447" i="1" s="1"/>
  <c r="AG1479" i="1"/>
  <c r="AM1479" i="1" s="1"/>
  <c r="AP1479" i="1" s="1"/>
  <c r="AG1507" i="1"/>
  <c r="AM1507" i="1" s="1"/>
  <c r="AP1507" i="1" s="1"/>
  <c r="AG1739" i="1"/>
  <c r="AM1739" i="1" s="1"/>
  <c r="AP1739" i="1" s="1"/>
  <c r="AG1538" i="1"/>
  <c r="AM1538" i="1" s="1"/>
  <c r="AP1538" i="1" s="1"/>
  <c r="AG1570" i="1"/>
  <c r="AM1570" i="1" s="1"/>
  <c r="AP1570" i="1" s="1"/>
  <c r="AG1602" i="1"/>
  <c r="AM1602" i="1" s="1"/>
  <c r="AP1602" i="1" s="1"/>
  <c r="AG1634" i="1"/>
  <c r="AM1634" i="1" s="1"/>
  <c r="AP1634" i="1" s="1"/>
  <c r="AG1666" i="1"/>
  <c r="AM1666" i="1" s="1"/>
  <c r="AP1666" i="1" s="1"/>
  <c r="AG1698" i="1"/>
  <c r="AM1698" i="1" s="1"/>
  <c r="AP1698" i="1" s="1"/>
  <c r="AG1730" i="1"/>
  <c r="AM1730" i="1" s="1"/>
  <c r="AP1730" i="1" s="1"/>
  <c r="AG1750" i="1"/>
  <c r="AM1750" i="1" s="1"/>
  <c r="AP1750" i="1" s="1"/>
  <c r="AG1844" i="1"/>
  <c r="AM1844" i="1" s="1"/>
  <c r="AP1844" i="1" s="1"/>
  <c r="AG1754" i="1"/>
  <c r="AM1754" i="1" s="1"/>
  <c r="AP1754" i="1" s="1"/>
  <c r="AG1748" i="1"/>
  <c r="AM1748" i="1" s="1"/>
  <c r="AP1748" i="1" s="1"/>
  <c r="AG1744" i="1"/>
  <c r="AM1744" i="1" s="1"/>
  <c r="AP1744" i="1" s="1"/>
  <c r="AG1778" i="1"/>
  <c r="AM1778" i="1" s="1"/>
  <c r="AP1778" i="1" s="1"/>
  <c r="AG1978" i="1"/>
  <c r="AM1978" i="1" s="1"/>
  <c r="AP1978" i="1" s="1"/>
  <c r="AG1961" i="1"/>
  <c r="AM1961" i="1" s="1"/>
  <c r="AP1961" i="1" s="1"/>
  <c r="AG1885" i="1"/>
  <c r="AM1885" i="1" s="1"/>
  <c r="AP1885" i="1" s="1"/>
  <c r="AG1985" i="1"/>
  <c r="AM1985" i="1" s="1"/>
  <c r="AP1985" i="1" s="1"/>
  <c r="AG2029" i="1"/>
  <c r="AM2029" i="1" s="1"/>
  <c r="AP2029" i="1" s="1"/>
  <c r="AG1992" i="1"/>
  <c r="AM1992" i="1" s="1"/>
  <c r="AP1992" i="1" s="1"/>
  <c r="AG2008" i="1"/>
  <c r="AM2008" i="1" s="1"/>
  <c r="AP2008" i="1" s="1"/>
  <c r="AG2054" i="1"/>
  <c r="AM2054" i="1" s="1"/>
  <c r="AP2054" i="1" s="1"/>
  <c r="AG2086" i="1"/>
  <c r="AM2086" i="1" s="1"/>
  <c r="AP2086" i="1" s="1"/>
  <c r="AG2065" i="1"/>
  <c r="AM2065" i="1" s="1"/>
  <c r="AP2065" i="1" s="1"/>
  <c r="AG2097" i="1"/>
  <c r="AM2097" i="1" s="1"/>
  <c r="AP2097" i="1" s="1"/>
  <c r="AG2004" i="1"/>
  <c r="AM2004" i="1" s="1"/>
  <c r="AP2004" i="1" s="1"/>
  <c r="AG2020" i="1"/>
  <c r="AM2020" i="1" s="1"/>
  <c r="AP2020" i="1" s="1"/>
  <c r="AG2213" i="1"/>
  <c r="AM2213" i="1" s="1"/>
  <c r="AP2213" i="1" s="1"/>
  <c r="AG2129" i="1"/>
  <c r="AM2129" i="1" s="1"/>
  <c r="AP2129" i="1" s="1"/>
  <c r="AG2161" i="1"/>
  <c r="AM2161" i="1" s="1"/>
  <c r="AP2161" i="1" s="1"/>
  <c r="AG2202" i="1"/>
  <c r="AM2202" i="1" s="1"/>
  <c r="AP2202" i="1" s="1"/>
  <c r="AG2236" i="1"/>
  <c r="AM2236" i="1" s="1"/>
  <c r="AP2236" i="1" s="1"/>
  <c r="AG2252" i="1"/>
  <c r="AM2252" i="1" s="1"/>
  <c r="AP2252" i="1" s="1"/>
  <c r="AG2268" i="1"/>
  <c r="AM2268" i="1" s="1"/>
  <c r="AP2268" i="1" s="1"/>
  <c r="AG2231" i="1"/>
  <c r="AM2231" i="1" s="1"/>
  <c r="AP2231" i="1" s="1"/>
  <c r="AG2267" i="1"/>
  <c r="AM2267" i="1" s="1"/>
  <c r="AP2267" i="1" s="1"/>
  <c r="AG2240" i="1"/>
  <c r="AM2240" i="1" s="1"/>
  <c r="AP2240" i="1" s="1"/>
  <c r="AG2256" i="1"/>
  <c r="AM2256" i="1" s="1"/>
  <c r="AP2256" i="1" s="1"/>
  <c r="AG2272" i="1"/>
  <c r="AM2272" i="1" s="1"/>
  <c r="AP2272" i="1" s="1"/>
  <c r="AG2308" i="1"/>
  <c r="AM2308" i="1" s="1"/>
  <c r="AP2308" i="1" s="1"/>
  <c r="AG2290" i="1"/>
  <c r="AM2290" i="1" s="1"/>
  <c r="AP2290" i="1" s="1"/>
  <c r="AG2320" i="1"/>
  <c r="AM2320" i="1" s="1"/>
  <c r="AP2320" i="1" s="1"/>
  <c r="AG2368" i="1"/>
  <c r="AM2368" i="1" s="1"/>
  <c r="AP2368" i="1" s="1"/>
  <c r="AG2424" i="1"/>
  <c r="AM2424" i="1" s="1"/>
  <c r="AP2424" i="1" s="1"/>
  <c r="AG2345" i="1"/>
  <c r="AM2345" i="1" s="1"/>
  <c r="AP2345" i="1" s="1"/>
  <c r="AG2377" i="1"/>
  <c r="AM2377" i="1" s="1"/>
  <c r="AP2377" i="1" s="1"/>
  <c r="AG2373" i="1"/>
  <c r="AM2373" i="1" s="1"/>
  <c r="AP2373" i="1" s="1"/>
  <c r="AG2384" i="1"/>
  <c r="AM2384" i="1" s="1"/>
  <c r="AP2384" i="1" s="1"/>
  <c r="AG2530" i="1"/>
  <c r="AM2530" i="1" s="1"/>
  <c r="AP2530" i="1" s="1"/>
  <c r="AG2552" i="1"/>
  <c r="AM2552" i="1" s="1"/>
  <c r="AP2552" i="1" s="1"/>
  <c r="AM97" i="1"/>
  <c r="AP97" i="1" s="1"/>
  <c r="AM138" i="1"/>
  <c r="AP138" i="1" s="1"/>
  <c r="AM119" i="1"/>
  <c r="AP119" i="1" s="1"/>
  <c r="AM44" i="1"/>
  <c r="AP44" i="1" s="1"/>
  <c r="AM76" i="1"/>
  <c r="AP76" i="1" s="1"/>
  <c r="AM124" i="1"/>
  <c r="AP124" i="1" s="1"/>
  <c r="AM156" i="1"/>
  <c r="AP156" i="1" s="1"/>
  <c r="AM188" i="1"/>
  <c r="AP188" i="1" s="1"/>
  <c r="AM10" i="1"/>
  <c r="AP10" i="1" s="1"/>
  <c r="AG331" i="1"/>
  <c r="AM331" i="1" s="1"/>
  <c r="AP331" i="1" s="1"/>
  <c r="AG363" i="1"/>
  <c r="AM363" i="1" s="1"/>
  <c r="AP363" i="1" s="1"/>
  <c r="AG395" i="1"/>
  <c r="AM395" i="1" s="1"/>
  <c r="AP395" i="1" s="1"/>
  <c r="AG427" i="1"/>
  <c r="AM427" i="1" s="1"/>
  <c r="AP427" i="1" s="1"/>
  <c r="AG459" i="1"/>
  <c r="AM459" i="1" s="1"/>
  <c r="AP459" i="1" s="1"/>
  <c r="AG491" i="1"/>
  <c r="AM491" i="1" s="1"/>
  <c r="AP491" i="1" s="1"/>
  <c r="AG762" i="1"/>
  <c r="AM762" i="1" s="1"/>
  <c r="AP762" i="1" s="1"/>
  <c r="AG806" i="1"/>
  <c r="AM806" i="1" s="1"/>
  <c r="AP806" i="1" s="1"/>
  <c r="AG838" i="1"/>
  <c r="AM838" i="1" s="1"/>
  <c r="AP838" i="1" s="1"/>
  <c r="AG888" i="1"/>
  <c r="AM888" i="1" s="1"/>
  <c r="AP888" i="1" s="1"/>
  <c r="AG920" i="1"/>
  <c r="AM920" i="1" s="1"/>
  <c r="AP920" i="1" s="1"/>
  <c r="AG952" i="1"/>
  <c r="AM952" i="1" s="1"/>
  <c r="AP952" i="1" s="1"/>
  <c r="AG1039" i="1"/>
  <c r="AM1039" i="1" s="1"/>
  <c r="AP1039" i="1" s="1"/>
  <c r="AG1071" i="1"/>
  <c r="AM1071" i="1" s="1"/>
  <c r="AP1071" i="1" s="1"/>
  <c r="AG1103" i="1"/>
  <c r="AM1103" i="1" s="1"/>
  <c r="AP1103" i="1" s="1"/>
  <c r="AG1135" i="1"/>
  <c r="AM1135" i="1" s="1"/>
  <c r="AP1135" i="1" s="1"/>
  <c r="AG1167" i="1"/>
  <c r="AM1167" i="1" s="1"/>
  <c r="AP1167" i="1" s="1"/>
  <c r="AG1199" i="1"/>
  <c r="AM1199" i="1" s="1"/>
  <c r="AP1199" i="1" s="1"/>
  <c r="AG1240" i="1"/>
  <c r="AM1240" i="1" s="1"/>
  <c r="AP1240" i="1" s="1"/>
  <c r="AG1036" i="1"/>
  <c r="AM1036" i="1" s="1"/>
  <c r="AP1036" i="1" s="1"/>
  <c r="AG1068" i="1"/>
  <c r="AM1068" i="1" s="1"/>
  <c r="AP1068" i="1" s="1"/>
  <c r="AG1100" i="1"/>
  <c r="AM1100" i="1" s="1"/>
  <c r="AP1100" i="1" s="1"/>
  <c r="AG1132" i="1"/>
  <c r="AM1132" i="1" s="1"/>
  <c r="AP1132" i="1" s="1"/>
  <c r="AG1164" i="1"/>
  <c r="AM1164" i="1" s="1"/>
  <c r="AP1164" i="1" s="1"/>
  <c r="AG1196" i="1"/>
  <c r="AM1196" i="1" s="1"/>
  <c r="AP1196" i="1" s="1"/>
  <c r="AG1228" i="1"/>
  <c r="AM1228" i="1" s="1"/>
  <c r="AP1228" i="1" s="1"/>
  <c r="AG1260" i="1"/>
  <c r="AM1260" i="1" s="1"/>
  <c r="AP1260" i="1" s="1"/>
  <c r="AG1047" i="1"/>
  <c r="AM1047" i="1" s="1"/>
  <c r="AP1047" i="1" s="1"/>
  <c r="AG1079" i="1"/>
  <c r="AM1079" i="1" s="1"/>
  <c r="AP1079" i="1" s="1"/>
  <c r="AG1111" i="1"/>
  <c r="AM1111" i="1" s="1"/>
  <c r="AP1111" i="1" s="1"/>
  <c r="AG1143" i="1"/>
  <c r="AM1143" i="1" s="1"/>
  <c r="AP1143" i="1" s="1"/>
  <c r="AG1175" i="1"/>
  <c r="AM1175" i="1" s="1"/>
  <c r="AP1175" i="1" s="1"/>
  <c r="AG1278" i="1"/>
  <c r="AM1278" i="1" s="1"/>
  <c r="AP1278" i="1" s="1"/>
  <c r="AG1342" i="1"/>
  <c r="AM1342" i="1" s="1"/>
  <c r="AP1342" i="1" s="1"/>
  <c r="AG1383" i="1"/>
  <c r="AM1383" i="1" s="1"/>
  <c r="AP1383" i="1" s="1"/>
  <c r="AG1414" i="1"/>
  <c r="AM1414" i="1" s="1"/>
  <c r="AP1414" i="1" s="1"/>
  <c r="AG1446" i="1"/>
  <c r="AM1446" i="1" s="1"/>
  <c r="AP1446" i="1" s="1"/>
  <c r="AG1462" i="1"/>
  <c r="AM1462" i="1" s="1"/>
  <c r="AP1462" i="1" s="1"/>
  <c r="AG1478" i="1"/>
  <c r="AM1478" i="1" s="1"/>
  <c r="AP1478" i="1" s="1"/>
  <c r="AG1494" i="1"/>
  <c r="AM1494" i="1" s="1"/>
  <c r="AP1494" i="1" s="1"/>
  <c r="AG1287" i="1"/>
  <c r="AM1287" i="1" s="1"/>
  <c r="AP1287" i="1" s="1"/>
  <c r="AG1319" i="1"/>
  <c r="AM1319" i="1" s="1"/>
  <c r="AP1319" i="1" s="1"/>
  <c r="AG1351" i="1"/>
  <c r="AM1351" i="1" s="1"/>
  <c r="AP1351" i="1" s="1"/>
  <c r="AG1386" i="1"/>
  <c r="AM1386" i="1" s="1"/>
  <c r="AP1386" i="1" s="1"/>
  <c r="AG1270" i="1"/>
  <c r="AM1270" i="1" s="1"/>
  <c r="AP1270" i="1" s="1"/>
  <c r="AG1334" i="1"/>
  <c r="AM1334" i="1" s="1"/>
  <c r="AP1334" i="1" s="1"/>
  <c r="AG1423" i="1"/>
  <c r="AM1423" i="1" s="1"/>
  <c r="AP1423" i="1" s="1"/>
  <c r="AG1273" i="1"/>
  <c r="AM1273" i="1" s="1"/>
  <c r="AP1273" i="1" s="1"/>
  <c r="AG1305" i="1"/>
  <c r="AM1305" i="1" s="1"/>
  <c r="AP1305" i="1" s="1"/>
  <c r="AG1337" i="1"/>
  <c r="AM1337" i="1" s="1"/>
  <c r="AP1337" i="1" s="1"/>
  <c r="AG1371" i="1"/>
  <c r="AM1371" i="1" s="1"/>
  <c r="AP1371" i="1" s="1"/>
  <c r="AG1451" i="1"/>
  <c r="AM1451" i="1" s="1"/>
  <c r="AP1451" i="1" s="1"/>
  <c r="AG1483" i="1"/>
  <c r="AM1483" i="1" s="1"/>
  <c r="AP1483" i="1" s="1"/>
  <c r="AG1718" i="1"/>
  <c r="AM1718" i="1" s="1"/>
  <c r="AP1718" i="1" s="1"/>
  <c r="AG1506" i="1"/>
  <c r="AM1506" i="1" s="1"/>
  <c r="AP1506" i="1" s="1"/>
  <c r="AG1539" i="1"/>
  <c r="AM1539" i="1" s="1"/>
  <c r="AP1539" i="1" s="1"/>
  <c r="AG1571" i="1"/>
  <c r="AM1571" i="1" s="1"/>
  <c r="AP1571" i="1" s="1"/>
  <c r="AG1603" i="1"/>
  <c r="AM1603" i="1" s="1"/>
  <c r="AP1603" i="1" s="1"/>
  <c r="AG1635" i="1"/>
  <c r="AM1635" i="1" s="1"/>
  <c r="AP1635" i="1" s="1"/>
  <c r="AG1667" i="1"/>
  <c r="AM1667" i="1" s="1"/>
  <c r="AP1667" i="1" s="1"/>
  <c r="AG1699" i="1"/>
  <c r="AM1699" i="1" s="1"/>
  <c r="AP1699" i="1" s="1"/>
  <c r="AG1731" i="1"/>
  <c r="AM1731" i="1" s="1"/>
  <c r="AP1731" i="1" s="1"/>
  <c r="AG1518" i="1"/>
  <c r="AM1518" i="1" s="1"/>
  <c r="AP1518" i="1" s="1"/>
  <c r="AG1550" i="1"/>
  <c r="AM1550" i="1" s="1"/>
  <c r="AP1550" i="1" s="1"/>
  <c r="AG1582" i="1"/>
  <c r="AM1582" i="1" s="1"/>
  <c r="AP1582" i="1" s="1"/>
  <c r="AG1614" i="1"/>
  <c r="AM1614" i="1" s="1"/>
  <c r="AP1614" i="1" s="1"/>
  <c r="AG1646" i="1"/>
  <c r="AM1646" i="1" s="1"/>
  <c r="AP1646" i="1" s="1"/>
  <c r="AG1678" i="1"/>
  <c r="AM1678" i="1" s="1"/>
  <c r="AP1678" i="1" s="1"/>
  <c r="AG1710" i="1"/>
  <c r="AM1710" i="1" s="1"/>
  <c r="AP1710" i="1" s="1"/>
  <c r="AG1770" i="1"/>
  <c r="AM1770" i="1" s="1"/>
  <c r="AP1770" i="1" s="1"/>
  <c r="AG1794" i="1"/>
  <c r="AM1794" i="1" s="1"/>
  <c r="AP1794" i="1" s="1"/>
  <c r="AG1810" i="1"/>
  <c r="AM1810" i="1" s="1"/>
  <c r="AP1810" i="1" s="1"/>
  <c r="AG1838" i="1"/>
  <c r="AM1838" i="1" s="1"/>
  <c r="AP1838" i="1" s="1"/>
  <c r="AG1759" i="1"/>
  <c r="AM1759" i="1" s="1"/>
  <c r="AP1759" i="1" s="1"/>
  <c r="AG1826" i="1"/>
  <c r="AM1826" i="1" s="1"/>
  <c r="AP1826" i="1" s="1"/>
  <c r="AG1858" i="1"/>
  <c r="AM1858" i="1" s="1"/>
  <c r="AP1858" i="1" s="1"/>
  <c r="AG1768" i="1"/>
  <c r="AM1768" i="1" s="1"/>
  <c r="AP1768" i="1" s="1"/>
  <c r="AG1792" i="1"/>
  <c r="AM1792" i="1" s="1"/>
  <c r="AP1792" i="1" s="1"/>
  <c r="AG1808" i="1"/>
  <c r="AM1808" i="1" s="1"/>
  <c r="AP1808" i="1" s="1"/>
  <c r="AG1824" i="1"/>
  <c r="AM1824" i="1" s="1"/>
  <c r="AP1824" i="1" s="1"/>
  <c r="AG1856" i="1"/>
  <c r="AM1856" i="1" s="1"/>
  <c r="AP1856" i="1" s="1"/>
  <c r="AG1898" i="1"/>
  <c r="AM1898" i="1" s="1"/>
  <c r="AP1898" i="1" s="1"/>
  <c r="AG1946" i="1"/>
  <c r="AM1946" i="1" s="1"/>
  <c r="AP1946" i="1" s="1"/>
  <c r="AG1981" i="1"/>
  <c r="AM1981" i="1" s="1"/>
  <c r="AP1981" i="1" s="1"/>
  <c r="AG1954" i="1"/>
  <c r="AM1954" i="1" s="1"/>
  <c r="AP1954" i="1" s="1"/>
  <c r="AG1986" i="1"/>
  <c r="AM1986" i="1" s="1"/>
  <c r="AP1986" i="1" s="1"/>
  <c r="AG1886" i="1"/>
  <c r="AM1886" i="1" s="1"/>
  <c r="AP1886" i="1" s="1"/>
  <c r="AG1918" i="1"/>
  <c r="AM1918" i="1" s="1"/>
  <c r="AP1918" i="1" s="1"/>
  <c r="AG2057" i="1"/>
  <c r="AM2057" i="1" s="1"/>
  <c r="AP2057" i="1" s="1"/>
  <c r="AG2089" i="1"/>
  <c r="AM2089" i="1" s="1"/>
  <c r="AP2089" i="1" s="1"/>
  <c r="AG1993" i="1"/>
  <c r="AM1993" i="1" s="1"/>
  <c r="AP1993" i="1" s="1"/>
  <c r="AG2009" i="1"/>
  <c r="AM2009" i="1" s="1"/>
  <c r="AP2009" i="1" s="1"/>
  <c r="AG2026" i="1"/>
  <c r="AM2026" i="1" s="1"/>
  <c r="AP2026" i="1" s="1"/>
  <c r="AG2066" i="1"/>
  <c r="AM2066" i="1" s="1"/>
  <c r="AP2066" i="1" s="1"/>
  <c r="AG2098" i="1"/>
  <c r="AM2098" i="1" s="1"/>
  <c r="AP2098" i="1" s="1"/>
  <c r="AG2005" i="1"/>
  <c r="AM2005" i="1" s="1"/>
  <c r="AP2005" i="1" s="1"/>
  <c r="AG2021" i="1"/>
  <c r="AM2021" i="1" s="1"/>
  <c r="AP2021" i="1" s="1"/>
  <c r="AG2138" i="1"/>
  <c r="AM2138" i="1" s="1"/>
  <c r="AP2138" i="1" s="1"/>
  <c r="AG2170" i="1"/>
  <c r="AM2170" i="1" s="1"/>
  <c r="AP2170" i="1" s="1"/>
  <c r="AG2125" i="1"/>
  <c r="AM2125" i="1" s="1"/>
  <c r="AP2125" i="1" s="1"/>
  <c r="AG2157" i="1"/>
  <c r="AM2157" i="1" s="1"/>
  <c r="AP2157" i="1" s="1"/>
  <c r="AG2198" i="1"/>
  <c r="AM2198" i="1" s="1"/>
  <c r="AP2198" i="1" s="1"/>
  <c r="AG2110" i="1"/>
  <c r="AM2110" i="1" s="1"/>
  <c r="AP2110" i="1" s="1"/>
  <c r="AG2142" i="1"/>
  <c r="AM2142" i="1" s="1"/>
  <c r="AP2142" i="1" s="1"/>
  <c r="AG2178" i="1"/>
  <c r="AM2178" i="1" s="1"/>
  <c r="AP2178" i="1" s="1"/>
  <c r="AG2209" i="1"/>
  <c r="AM2209" i="1" s="1"/>
  <c r="AP2209" i="1" s="1"/>
  <c r="AG2232" i="1"/>
  <c r="AM2232" i="1" s="1"/>
  <c r="AP2232" i="1" s="1"/>
  <c r="AG2239" i="1"/>
  <c r="AM2239" i="1" s="1"/>
  <c r="AP2239" i="1" s="1"/>
  <c r="AG2271" i="1"/>
  <c r="AM2271" i="1" s="1"/>
  <c r="AP2271" i="1" s="1"/>
  <c r="AG2314" i="1"/>
  <c r="AM2314" i="1" s="1"/>
  <c r="AP2314" i="1" s="1"/>
  <c r="AG2284" i="1"/>
  <c r="AM2284" i="1" s="1"/>
  <c r="AP2284" i="1" s="1"/>
  <c r="AG2328" i="1"/>
  <c r="AM2328" i="1" s="1"/>
  <c r="AP2328" i="1" s="1"/>
  <c r="AG2400" i="1"/>
  <c r="AM2400" i="1" s="1"/>
  <c r="AP2400" i="1" s="1"/>
  <c r="AG2337" i="1"/>
  <c r="AM2337" i="1" s="1"/>
  <c r="AP2337" i="1" s="1"/>
  <c r="AG2369" i="1"/>
  <c r="AM2369" i="1" s="1"/>
  <c r="AP2369" i="1" s="1"/>
  <c r="AG2340" i="1"/>
  <c r="AM2340" i="1" s="1"/>
  <c r="AP2340" i="1" s="1"/>
  <c r="AG2333" i="1"/>
  <c r="AM2333" i="1" s="1"/>
  <c r="AP2333" i="1" s="1"/>
  <c r="AG2365" i="1"/>
  <c r="AM2365" i="1" s="1"/>
  <c r="AP2365" i="1" s="1"/>
  <c r="AG2411" i="1"/>
  <c r="AM2411" i="1" s="1"/>
  <c r="AP2411" i="1" s="1"/>
  <c r="AG2434" i="1"/>
  <c r="AM2434" i="1" s="1"/>
  <c r="AP2434" i="1" s="1"/>
  <c r="AG2408" i="1"/>
  <c r="AM2408" i="1" s="1"/>
  <c r="AP2408" i="1" s="1"/>
  <c r="AG2470" i="1"/>
  <c r="AM2470" i="1" s="1"/>
  <c r="AP2470" i="1" s="1"/>
  <c r="AG2474" i="1"/>
  <c r="AM2474" i="1" s="1"/>
  <c r="AP2474" i="1" s="1"/>
  <c r="AG2490" i="1"/>
  <c r="AM2490" i="1" s="1"/>
  <c r="AP2490" i="1" s="1"/>
  <c r="AG2502" i="1"/>
  <c r="AM2502" i="1" s="1"/>
  <c r="AP2502" i="1" s="1"/>
  <c r="AG2524" i="1"/>
  <c r="AM2524" i="1" s="1"/>
  <c r="AP2524" i="1" s="1"/>
  <c r="AG2528" i="1"/>
  <c r="AM2528" i="1" s="1"/>
  <c r="AP2528" i="1" s="1"/>
  <c r="AG2562" i="1"/>
  <c r="AM2562" i="1" s="1"/>
  <c r="AP2562" i="1" s="1"/>
  <c r="AG2544" i="1"/>
  <c r="AM2544" i="1" s="1"/>
  <c r="AP2544" i="1" s="1"/>
  <c r="AG2566" i="1"/>
  <c r="AM2566" i="1" s="1"/>
  <c r="AP2566" i="1" s="1"/>
  <c r="AG2572" i="1"/>
  <c r="AM2572" i="1" s="1"/>
  <c r="AP2572" i="1" s="1"/>
  <c r="AG2580" i="1"/>
  <c r="AM2580" i="1" s="1"/>
  <c r="AP2580" i="1" s="1"/>
  <c r="AG2584" i="1"/>
  <c r="AM2584" i="1" s="1"/>
  <c r="AP2584" i="1" s="1"/>
  <c r="AG2601" i="1"/>
  <c r="AM2601" i="1" s="1"/>
  <c r="AP2601" i="1" s="1"/>
  <c r="AG2609" i="1"/>
  <c r="AM2609" i="1" s="1"/>
  <c r="AP2609" i="1" s="1"/>
  <c r="AG2619" i="1"/>
  <c r="AM2619" i="1" s="1"/>
  <c r="AP2619" i="1" s="1"/>
  <c r="AG2627" i="1"/>
  <c r="AM2627" i="1" s="1"/>
  <c r="AP2627" i="1" s="1"/>
  <c r="AG2464" i="1"/>
  <c r="AM2464" i="1" s="1"/>
  <c r="AP2464" i="1" s="1"/>
  <c r="AG2446" i="1"/>
  <c r="AM2446" i="1" s="1"/>
  <c r="AP2446" i="1" s="1"/>
  <c r="AG2498" i="1"/>
  <c r="AM2498" i="1" s="1"/>
  <c r="AP2498" i="1" s="1"/>
  <c r="AG2573" i="1"/>
  <c r="AM2573" i="1" s="1"/>
  <c r="AP2573" i="1" s="1"/>
  <c r="AG2588" i="1"/>
  <c r="AM2588" i="1" s="1"/>
  <c r="AP2588" i="1" s="1"/>
  <c r="AG2602" i="1"/>
  <c r="AM2602" i="1" s="1"/>
  <c r="AP2602" i="1" s="1"/>
  <c r="AG2613" i="1"/>
  <c r="AM2613" i="1" s="1"/>
  <c r="AP2613" i="1" s="1"/>
  <c r="AG2482" i="1"/>
  <c r="AM2482" i="1" s="1"/>
  <c r="AP2482" i="1" s="1"/>
  <c r="AG2494" i="1"/>
  <c r="AM2494" i="1" s="1"/>
  <c r="AP2494" i="1" s="1"/>
  <c r="AG2560" i="1"/>
  <c r="AM2560" i="1" s="1"/>
  <c r="AP2560" i="1" s="1"/>
  <c r="AG2618" i="1"/>
  <c r="AM2618" i="1" s="1"/>
  <c r="AP2618" i="1" s="1"/>
  <c r="AG77" i="1"/>
  <c r="AH77" i="1" s="1"/>
  <c r="AG109" i="1"/>
  <c r="AH109" i="1" s="1"/>
  <c r="AG141" i="1"/>
  <c r="AH141" i="1" s="1"/>
  <c r="AG173" i="1"/>
  <c r="AH173" i="1" s="1"/>
  <c r="AG205" i="1"/>
  <c r="AH205" i="1" s="1"/>
  <c r="AG237" i="1"/>
  <c r="AG269" i="1"/>
  <c r="AM269" i="1" s="1"/>
  <c r="AP269" i="1" s="1"/>
  <c r="AG301" i="1"/>
  <c r="AM301" i="1" s="1"/>
  <c r="AP301" i="1" s="1"/>
  <c r="AG372" i="1"/>
  <c r="AM372" i="1" s="1"/>
  <c r="AP372" i="1" s="1"/>
  <c r="AG436" i="1"/>
  <c r="AM436" i="1" s="1"/>
  <c r="AP436" i="1" s="1"/>
  <c r="AG500" i="1"/>
  <c r="AM500" i="1" s="1"/>
  <c r="AP500" i="1" s="1"/>
  <c r="AG527" i="1"/>
  <c r="AM527" i="1" s="1"/>
  <c r="AP527" i="1" s="1"/>
  <c r="AG559" i="1"/>
  <c r="AM559" i="1" s="1"/>
  <c r="AP559" i="1" s="1"/>
  <c r="AG591" i="1"/>
  <c r="AM591" i="1" s="1"/>
  <c r="AP591" i="1" s="1"/>
  <c r="AG623" i="1"/>
  <c r="AM623" i="1" s="1"/>
  <c r="AP623" i="1" s="1"/>
  <c r="AG655" i="1"/>
  <c r="AM655" i="1" s="1"/>
  <c r="AP655" i="1" s="1"/>
  <c r="AG687" i="1"/>
  <c r="AM687" i="1" s="1"/>
  <c r="AP687" i="1" s="1"/>
  <c r="AG719" i="1"/>
  <c r="AM719" i="1" s="1"/>
  <c r="AP719" i="1" s="1"/>
  <c r="AG767" i="1"/>
  <c r="AM767" i="1" s="1"/>
  <c r="AP767" i="1" s="1"/>
  <c r="AG339" i="1"/>
  <c r="AM339" i="1" s="1"/>
  <c r="AP339" i="1" s="1"/>
  <c r="AG371" i="1"/>
  <c r="AM371" i="1" s="1"/>
  <c r="AP371" i="1" s="1"/>
  <c r="AG403" i="1"/>
  <c r="AM403" i="1" s="1"/>
  <c r="AP403" i="1" s="1"/>
  <c r="AG435" i="1"/>
  <c r="AM435" i="1" s="1"/>
  <c r="AP435" i="1" s="1"/>
  <c r="AG467" i="1"/>
  <c r="AM467" i="1" s="1"/>
  <c r="AP467" i="1" s="1"/>
  <c r="AG499" i="1"/>
  <c r="AM499" i="1" s="1"/>
  <c r="AP499" i="1" s="1"/>
  <c r="AG776" i="1"/>
  <c r="AM776" i="1" s="1"/>
  <c r="AP776" i="1" s="1"/>
  <c r="AG330" i="1"/>
  <c r="AM330" i="1" s="1"/>
  <c r="AP330" i="1" s="1"/>
  <c r="AG362" i="1"/>
  <c r="AM362" i="1" s="1"/>
  <c r="AP362" i="1" s="1"/>
  <c r="AG394" i="1"/>
  <c r="AM394" i="1" s="1"/>
  <c r="AP394" i="1" s="1"/>
  <c r="AG426" i="1"/>
  <c r="AM426" i="1" s="1"/>
  <c r="AP426" i="1" s="1"/>
  <c r="AG458" i="1"/>
  <c r="AM458" i="1" s="1"/>
  <c r="AP458" i="1" s="1"/>
  <c r="AG490" i="1"/>
  <c r="AM490" i="1" s="1"/>
  <c r="AP490" i="1" s="1"/>
  <c r="AG515" i="1"/>
  <c r="AM515" i="1" s="1"/>
  <c r="AP515" i="1" s="1"/>
  <c r="AG547" i="1"/>
  <c r="AM547" i="1" s="1"/>
  <c r="AP547" i="1" s="1"/>
  <c r="AG579" i="1"/>
  <c r="AM579" i="1" s="1"/>
  <c r="AP579" i="1" s="1"/>
  <c r="AG611" i="1"/>
  <c r="AM611" i="1" s="1"/>
  <c r="AP611" i="1" s="1"/>
  <c r="AG643" i="1"/>
  <c r="AM643" i="1" s="1"/>
  <c r="AP643" i="1" s="1"/>
  <c r="AG675" i="1"/>
  <c r="AM675" i="1" s="1"/>
  <c r="AP675" i="1" s="1"/>
  <c r="AG707" i="1"/>
  <c r="AM707" i="1" s="1"/>
  <c r="AP707" i="1" s="1"/>
  <c r="AG759" i="1"/>
  <c r="AM759" i="1" s="1"/>
  <c r="AP759" i="1" s="1"/>
  <c r="AG2563" i="1"/>
  <c r="AM2563" i="1" s="1"/>
  <c r="AP2563" i="1" s="1"/>
  <c r="AG2521" i="1"/>
  <c r="AM2521" i="1" s="1"/>
  <c r="AP2521" i="1" s="1"/>
  <c r="AG2483" i="1"/>
  <c r="AM2483" i="1" s="1"/>
  <c r="AP2483" i="1" s="1"/>
  <c r="AG2449" i="1"/>
  <c r="AM2449" i="1" s="1"/>
  <c r="AP2449" i="1" s="1"/>
  <c r="AG2386" i="1"/>
  <c r="AM2386" i="1" s="1"/>
  <c r="AP2386" i="1" s="1"/>
  <c r="AG2321" i="1"/>
  <c r="AM2321" i="1" s="1"/>
  <c r="AP2321" i="1" s="1"/>
  <c r="AG2265" i="1"/>
  <c r="AM2265" i="1" s="1"/>
  <c r="AP2265" i="1" s="1"/>
  <c r="AG2233" i="1"/>
  <c r="AM2233" i="1" s="1"/>
  <c r="AP2233" i="1" s="1"/>
  <c r="AG2195" i="1"/>
  <c r="AM2195" i="1" s="1"/>
  <c r="AP2195" i="1" s="1"/>
  <c r="AG2163" i="1"/>
  <c r="AM2163" i="1" s="1"/>
  <c r="AP2163" i="1" s="1"/>
  <c r="AG2131" i="1"/>
  <c r="AM2131" i="1" s="1"/>
  <c r="AP2131" i="1" s="1"/>
  <c r="AG2177" i="1"/>
  <c r="AM2177" i="1" s="1"/>
  <c r="AP2177" i="1" s="1"/>
  <c r="AG2084" i="1"/>
  <c r="AM2084" i="1" s="1"/>
  <c r="AP2084" i="1" s="1"/>
  <c r="AG2052" i="1"/>
  <c r="AM2052" i="1" s="1"/>
  <c r="AP2052" i="1" s="1"/>
  <c r="AG1975" i="1"/>
  <c r="AM1975" i="1" s="1"/>
  <c r="AP1975" i="1" s="1"/>
  <c r="AG1943" i="1"/>
  <c r="AM1943" i="1" s="1"/>
  <c r="AP1943" i="1" s="1"/>
  <c r="AG1911" i="1"/>
  <c r="AM1911" i="1" s="1"/>
  <c r="AP1911" i="1" s="1"/>
  <c r="AG1879" i="1"/>
  <c r="AM1879" i="1" s="1"/>
  <c r="AP1879" i="1" s="1"/>
  <c r="AG1937" i="1"/>
  <c r="AM1937" i="1" s="1"/>
  <c r="AP1937" i="1" s="1"/>
  <c r="AG1855" i="1"/>
  <c r="AM1855" i="1" s="1"/>
  <c r="AP1855" i="1" s="1"/>
  <c r="AG1823" i="1"/>
  <c r="AM1823" i="1" s="1"/>
  <c r="AP1823" i="1" s="1"/>
  <c r="AG1791" i="1"/>
  <c r="AM1791" i="1" s="1"/>
  <c r="AP1791" i="1" s="1"/>
  <c r="AG1717" i="1"/>
  <c r="AM1717" i="1" s="1"/>
  <c r="AP1717" i="1" s="1"/>
  <c r="AG1685" i="1"/>
  <c r="AM1685" i="1" s="1"/>
  <c r="AP1685" i="1" s="1"/>
  <c r="AG1653" i="1"/>
  <c r="AM1653" i="1" s="1"/>
  <c r="AP1653" i="1" s="1"/>
  <c r="AG1621" i="1"/>
  <c r="AM1621" i="1" s="1"/>
  <c r="AP1621" i="1" s="1"/>
  <c r="AG1589" i="1"/>
  <c r="AM1589" i="1" s="1"/>
  <c r="AP1589" i="1" s="1"/>
  <c r="AG1557" i="1"/>
  <c r="AM1557" i="1" s="1"/>
  <c r="AP1557" i="1" s="1"/>
  <c r="AG1525" i="1"/>
  <c r="AM1525" i="1" s="1"/>
  <c r="AP1525" i="1" s="1"/>
  <c r="AG1481" i="1"/>
  <c r="AM1481" i="1" s="1"/>
  <c r="AP1481" i="1" s="1"/>
  <c r="AG1449" i="1"/>
  <c r="AM1449" i="1" s="1"/>
  <c r="AP1449" i="1" s="1"/>
  <c r="AG1417" i="1"/>
  <c r="AM1417" i="1" s="1"/>
  <c r="AP1417" i="1" s="1"/>
  <c r="AG1385" i="1"/>
  <c r="AM1385" i="1" s="1"/>
  <c r="AP1385" i="1" s="1"/>
  <c r="AG1254" i="1"/>
  <c r="AM1254" i="1" s="1"/>
  <c r="AP1254" i="1" s="1"/>
  <c r="AG1222" i="1"/>
  <c r="AM1222" i="1" s="1"/>
  <c r="AP1222" i="1" s="1"/>
  <c r="AG1190" i="1"/>
  <c r="AM1190" i="1" s="1"/>
  <c r="AP1190" i="1" s="1"/>
  <c r="AG1158" i="1"/>
  <c r="AM1158" i="1" s="1"/>
  <c r="AP1158" i="1" s="1"/>
  <c r="AG1126" i="1"/>
  <c r="AM1126" i="1" s="1"/>
  <c r="AP1126" i="1" s="1"/>
  <c r="AG1094" i="1"/>
  <c r="AM1094" i="1" s="1"/>
  <c r="AP1094" i="1" s="1"/>
  <c r="AG1062" i="1"/>
  <c r="AM1062" i="1" s="1"/>
  <c r="AP1062" i="1" s="1"/>
  <c r="AG1001" i="1"/>
  <c r="AM1001" i="1" s="1"/>
  <c r="AP1001" i="1" s="1"/>
  <c r="AG969" i="1"/>
  <c r="AM969" i="1" s="1"/>
  <c r="AP969" i="1" s="1"/>
  <c r="AG937" i="1"/>
  <c r="AM937" i="1" s="1"/>
  <c r="AP937" i="1" s="1"/>
  <c r="AG905" i="1"/>
  <c r="AM905" i="1" s="1"/>
  <c r="AP905" i="1" s="1"/>
  <c r="AG873" i="1"/>
  <c r="AM873" i="1" s="1"/>
  <c r="AP873" i="1" s="1"/>
  <c r="AG856" i="1"/>
  <c r="AM856" i="1" s="1"/>
  <c r="AP856" i="1" s="1"/>
  <c r="AG824" i="1"/>
  <c r="AM824" i="1" s="1"/>
  <c r="AP824" i="1" s="1"/>
  <c r="AG792" i="1"/>
  <c r="AM792" i="1" s="1"/>
  <c r="AP792" i="1" s="1"/>
  <c r="AG774" i="1"/>
  <c r="AM774" i="1" s="1"/>
  <c r="AP774" i="1" s="1"/>
  <c r="AG328" i="1"/>
  <c r="AM328" i="1" s="1"/>
  <c r="AP328" i="1" s="1"/>
  <c r="AG392" i="1"/>
  <c r="AM392" i="1" s="1"/>
  <c r="AP392" i="1" s="1"/>
  <c r="AG456" i="1"/>
  <c r="AM456" i="1" s="1"/>
  <c r="AP456" i="1" s="1"/>
  <c r="AG510" i="1"/>
  <c r="AM510" i="1" s="1"/>
  <c r="AP510" i="1" s="1"/>
  <c r="AG526" i="1"/>
  <c r="AM526" i="1" s="1"/>
  <c r="AP526" i="1" s="1"/>
  <c r="AG542" i="1"/>
  <c r="AM542" i="1" s="1"/>
  <c r="AP542" i="1" s="1"/>
  <c r="AG558" i="1"/>
  <c r="AM558" i="1" s="1"/>
  <c r="AP558" i="1" s="1"/>
  <c r="AG574" i="1"/>
  <c r="AM574" i="1" s="1"/>
  <c r="AP574" i="1" s="1"/>
  <c r="AG590" i="1"/>
  <c r="AM590" i="1" s="1"/>
  <c r="AP590" i="1" s="1"/>
  <c r="AG606" i="1"/>
  <c r="AM606" i="1" s="1"/>
  <c r="AP606" i="1" s="1"/>
  <c r="AG622" i="1"/>
  <c r="AM622" i="1" s="1"/>
  <c r="AP622" i="1" s="1"/>
  <c r="AG638" i="1"/>
  <c r="AM638" i="1" s="1"/>
  <c r="AP638" i="1" s="1"/>
  <c r="AG654" i="1"/>
  <c r="AM654" i="1" s="1"/>
  <c r="AP654" i="1" s="1"/>
  <c r="AG670" i="1"/>
  <c r="AM670" i="1" s="1"/>
  <c r="AP670" i="1" s="1"/>
  <c r="AG686" i="1"/>
  <c r="AM686" i="1" s="1"/>
  <c r="AP686" i="1" s="1"/>
  <c r="AG702" i="1"/>
  <c r="AM702" i="1" s="1"/>
  <c r="AP702" i="1" s="1"/>
  <c r="AG718" i="1"/>
  <c r="AM718" i="1" s="1"/>
  <c r="AP718" i="1" s="1"/>
  <c r="AG734" i="1"/>
  <c r="AM734" i="1" s="1"/>
  <c r="AP734" i="1" s="1"/>
  <c r="AG797" i="1"/>
  <c r="AM797" i="1" s="1"/>
  <c r="AP797" i="1" s="1"/>
  <c r="AG829" i="1"/>
  <c r="AM829" i="1" s="1"/>
  <c r="AP829" i="1" s="1"/>
  <c r="AG861" i="1"/>
  <c r="AM861" i="1" s="1"/>
  <c r="AP861" i="1" s="1"/>
  <c r="AG896" i="1"/>
  <c r="AM896" i="1" s="1"/>
  <c r="AP896" i="1" s="1"/>
  <c r="AG928" i="1"/>
  <c r="AM928" i="1" s="1"/>
  <c r="AP928" i="1" s="1"/>
  <c r="AG960" i="1"/>
  <c r="AM960" i="1" s="1"/>
  <c r="AP960" i="1" s="1"/>
  <c r="AG978" i="1"/>
  <c r="AM978" i="1" s="1"/>
  <c r="AP978" i="1" s="1"/>
  <c r="AG994" i="1"/>
  <c r="AM994" i="1" s="1"/>
  <c r="AP994" i="1" s="1"/>
  <c r="AG1010" i="1"/>
  <c r="AM1010" i="1" s="1"/>
  <c r="AP1010" i="1" s="1"/>
  <c r="AG1026" i="1"/>
  <c r="AM1026" i="1" s="1"/>
  <c r="AP1026" i="1" s="1"/>
  <c r="AG900" i="1"/>
  <c r="AM900" i="1" s="1"/>
  <c r="AP900" i="1" s="1"/>
  <c r="AG932" i="1"/>
  <c r="AM932" i="1" s="1"/>
  <c r="AP932" i="1" s="1"/>
  <c r="AG964" i="1"/>
  <c r="AM964" i="1" s="1"/>
  <c r="AP964" i="1" s="1"/>
  <c r="AG974" i="1"/>
  <c r="AM974" i="1" s="1"/>
  <c r="AP974" i="1" s="1"/>
  <c r="AG990" i="1"/>
  <c r="AM990" i="1" s="1"/>
  <c r="AP990" i="1" s="1"/>
  <c r="AG1006" i="1"/>
  <c r="AM1006" i="1" s="1"/>
  <c r="AP1006" i="1" s="1"/>
  <c r="AG1022" i="1"/>
  <c r="AM1022" i="1" s="1"/>
  <c r="AP1022" i="1" s="1"/>
  <c r="AG892" i="1"/>
  <c r="AM892" i="1" s="1"/>
  <c r="AP892" i="1" s="1"/>
  <c r="AG924" i="1"/>
  <c r="AM924" i="1" s="1"/>
  <c r="AP924" i="1" s="1"/>
  <c r="AG956" i="1"/>
  <c r="AM956" i="1" s="1"/>
  <c r="AP956" i="1" s="1"/>
  <c r="AG1028" i="1"/>
  <c r="AM1028" i="1" s="1"/>
  <c r="AP1028" i="1" s="1"/>
  <c r="AG1059" i="1"/>
  <c r="AM1059" i="1" s="1"/>
  <c r="AP1059" i="1" s="1"/>
  <c r="AG1091" i="1"/>
  <c r="AM1091" i="1" s="1"/>
  <c r="AP1091" i="1" s="1"/>
  <c r="AG1123" i="1"/>
  <c r="AM1123" i="1" s="1"/>
  <c r="AP1123" i="1" s="1"/>
  <c r="AG1155" i="1"/>
  <c r="AM1155" i="1" s="1"/>
  <c r="AP1155" i="1" s="1"/>
  <c r="AG1187" i="1"/>
  <c r="AM1187" i="1" s="1"/>
  <c r="AP1187" i="1" s="1"/>
  <c r="AG1219" i="1"/>
  <c r="AM1219" i="1" s="1"/>
  <c r="AP1219" i="1" s="1"/>
  <c r="AG1251" i="1"/>
  <c r="AM1251" i="1" s="1"/>
  <c r="AP1251" i="1" s="1"/>
  <c r="AG1040" i="1"/>
  <c r="AM1040" i="1" s="1"/>
  <c r="AP1040" i="1" s="1"/>
  <c r="AG1072" i="1"/>
  <c r="AM1072" i="1" s="1"/>
  <c r="AP1072" i="1" s="1"/>
  <c r="AG1104" i="1"/>
  <c r="AM1104" i="1" s="1"/>
  <c r="AP1104" i="1" s="1"/>
  <c r="AG1136" i="1"/>
  <c r="AM1136" i="1" s="1"/>
  <c r="AP1136" i="1" s="1"/>
  <c r="AG1168" i="1"/>
  <c r="AM1168" i="1" s="1"/>
  <c r="AP1168" i="1" s="1"/>
  <c r="AG1200" i="1"/>
  <c r="AM1200" i="1" s="1"/>
  <c r="AP1200" i="1" s="1"/>
  <c r="AG1216" i="1"/>
  <c r="AM1216" i="1" s="1"/>
  <c r="AP1216" i="1" s="1"/>
  <c r="AG1032" i="1"/>
  <c r="AM1032" i="1" s="1"/>
  <c r="AP1032" i="1" s="1"/>
  <c r="AG1064" i="1"/>
  <c r="AM1064" i="1" s="1"/>
  <c r="AP1064" i="1" s="1"/>
  <c r="AG1096" i="1"/>
  <c r="AM1096" i="1" s="1"/>
  <c r="AP1096" i="1" s="1"/>
  <c r="AG1128" i="1"/>
  <c r="AM1128" i="1" s="1"/>
  <c r="AP1128" i="1" s="1"/>
  <c r="AG1160" i="1"/>
  <c r="AM1160" i="1" s="1"/>
  <c r="AP1160" i="1" s="1"/>
  <c r="AG1192" i="1"/>
  <c r="AM1192" i="1" s="1"/>
  <c r="AP1192" i="1" s="1"/>
  <c r="AG1247" i="1"/>
  <c r="AM1247" i="1" s="1"/>
  <c r="AP1247" i="1" s="1"/>
  <c r="AG1283" i="1"/>
  <c r="AM1283" i="1" s="1"/>
  <c r="AP1283" i="1" s="1"/>
  <c r="AG1315" i="1"/>
  <c r="AM1315" i="1" s="1"/>
  <c r="AP1315" i="1" s="1"/>
  <c r="AG1347" i="1"/>
  <c r="AM1347" i="1" s="1"/>
  <c r="AP1347" i="1" s="1"/>
  <c r="AG1374" i="1"/>
  <c r="AM1374" i="1" s="1"/>
  <c r="AP1374" i="1" s="1"/>
  <c r="AG1298" i="1"/>
  <c r="AM1298" i="1" s="1"/>
  <c r="AP1298" i="1" s="1"/>
  <c r="AG1362" i="1"/>
  <c r="AM1362" i="1" s="1"/>
  <c r="AP1362" i="1" s="1"/>
  <c r="AG1387" i="1"/>
  <c r="AM1387" i="1" s="1"/>
  <c r="AP1387" i="1" s="1"/>
  <c r="AG1435" i="1"/>
  <c r="AM1435" i="1" s="1"/>
  <c r="AP1435" i="1" s="1"/>
  <c r="AG1285" i="1"/>
  <c r="AM1285" i="1" s="1"/>
  <c r="AP1285" i="1" s="1"/>
  <c r="AG1317" i="1"/>
  <c r="AM1317" i="1" s="1"/>
  <c r="AP1317" i="1" s="1"/>
  <c r="AG1349" i="1"/>
  <c r="AM1349" i="1" s="1"/>
  <c r="AP1349" i="1" s="1"/>
  <c r="AG1406" i="1"/>
  <c r="AM1406" i="1" s="1"/>
  <c r="AP1406" i="1" s="1"/>
  <c r="AG1438" i="1"/>
  <c r="AM1438" i="1" s="1"/>
  <c r="AP1438" i="1" s="1"/>
  <c r="AG1274" i="1"/>
  <c r="AM1274" i="1" s="1"/>
  <c r="AP1274" i="1" s="1"/>
  <c r="AG1338" i="1"/>
  <c r="AM1338" i="1" s="1"/>
  <c r="AP1338" i="1" s="1"/>
  <c r="AG1394" i="1"/>
  <c r="AM1394" i="1" s="1"/>
  <c r="AP1394" i="1" s="1"/>
  <c r="AG1455" i="1"/>
  <c r="AM1455" i="1" s="1"/>
  <c r="AP1455" i="1" s="1"/>
  <c r="AG1487" i="1"/>
  <c r="AM1487" i="1" s="1"/>
  <c r="AP1487" i="1" s="1"/>
  <c r="AG1514" i="1"/>
  <c r="AM1514" i="1" s="1"/>
  <c r="AP1514" i="1" s="1"/>
  <c r="AG1546" i="1"/>
  <c r="AM1546" i="1" s="1"/>
  <c r="AP1546" i="1" s="1"/>
  <c r="AG1578" i="1"/>
  <c r="AM1578" i="1" s="1"/>
  <c r="AP1578" i="1" s="1"/>
  <c r="AG1610" i="1"/>
  <c r="AM1610" i="1" s="1"/>
  <c r="AP1610" i="1" s="1"/>
  <c r="AG1642" i="1"/>
  <c r="AM1642" i="1" s="1"/>
  <c r="AP1642" i="1" s="1"/>
  <c r="AG1674" i="1"/>
  <c r="AM1674" i="1" s="1"/>
  <c r="AP1674" i="1" s="1"/>
  <c r="AG1706" i="1"/>
  <c r="AM1706" i="1" s="1"/>
  <c r="AP1706" i="1" s="1"/>
  <c r="AG1735" i="1"/>
  <c r="AM1735" i="1" s="1"/>
  <c r="AP1735" i="1" s="1"/>
  <c r="AG1526" i="1"/>
  <c r="AM1526" i="1" s="1"/>
  <c r="AP1526" i="1" s="1"/>
  <c r="AG1558" i="1"/>
  <c r="AM1558" i="1" s="1"/>
  <c r="AP1558" i="1" s="1"/>
  <c r="AG1590" i="1"/>
  <c r="AM1590" i="1" s="1"/>
  <c r="AP1590" i="1" s="1"/>
  <c r="AG1622" i="1"/>
  <c r="AM1622" i="1" s="1"/>
  <c r="AP1622" i="1" s="1"/>
  <c r="AG1654" i="1"/>
  <c r="AM1654" i="1" s="1"/>
  <c r="AP1654" i="1" s="1"/>
  <c r="AG1686" i="1"/>
  <c r="AM1686" i="1" s="1"/>
  <c r="AP1686" i="1" s="1"/>
  <c r="AG1722" i="1"/>
  <c r="AM1722" i="1" s="1"/>
  <c r="AP1722" i="1" s="1"/>
  <c r="AG1535" i="1"/>
  <c r="AM1535" i="1" s="1"/>
  <c r="AP1535" i="1" s="1"/>
  <c r="AG1567" i="1"/>
  <c r="AM1567" i="1" s="1"/>
  <c r="AP1567" i="1" s="1"/>
  <c r="AG1599" i="1"/>
  <c r="AM1599" i="1" s="1"/>
  <c r="AP1599" i="1" s="1"/>
  <c r="AG1631" i="1"/>
  <c r="AM1631" i="1" s="1"/>
  <c r="AP1631" i="1" s="1"/>
  <c r="AG1663" i="1"/>
  <c r="AM1663" i="1" s="1"/>
  <c r="AP1663" i="1" s="1"/>
  <c r="AG1695" i="1"/>
  <c r="AM1695" i="1" s="1"/>
  <c r="AP1695" i="1" s="1"/>
  <c r="AG1756" i="1"/>
  <c r="AM1756" i="1" s="1"/>
  <c r="AP1756" i="1" s="1"/>
  <c r="AG1782" i="1"/>
  <c r="AM1782" i="1" s="1"/>
  <c r="AP1782" i="1" s="1"/>
  <c r="AG1850" i="1"/>
  <c r="AM1850" i="1" s="1"/>
  <c r="AP1850" i="1" s="1"/>
  <c r="AG1760" i="1"/>
  <c r="AM1760" i="1" s="1"/>
  <c r="AP1760" i="1" s="1"/>
  <c r="AG1780" i="1"/>
  <c r="AM1780" i="1" s="1"/>
  <c r="AP1780" i="1" s="1"/>
  <c r="AG1747" i="1"/>
  <c r="AM1747" i="1" s="1"/>
  <c r="AP1747" i="1" s="1"/>
  <c r="AG1893" i="1"/>
  <c r="AM1893" i="1" s="1"/>
  <c r="AP1893" i="1" s="1"/>
  <c r="AG1878" i="1"/>
  <c r="AM1878" i="1" s="1"/>
  <c r="AP1878" i="1" s="1"/>
  <c r="AG1910" i="1"/>
  <c r="AM1910" i="1" s="1"/>
  <c r="AP1910" i="1" s="1"/>
  <c r="AG1969" i="1"/>
  <c r="AM1969" i="1" s="1"/>
  <c r="AP1969" i="1" s="1"/>
  <c r="AG1866" i="1"/>
  <c r="AM1866" i="1" s="1"/>
  <c r="AP1866" i="1" s="1"/>
  <c r="AG1897" i="1"/>
  <c r="AM1897" i="1" s="1"/>
  <c r="AP1897" i="1" s="1"/>
  <c r="AG1957" i="1"/>
  <c r="AM1957" i="1" s="1"/>
  <c r="AP1957" i="1" s="1"/>
  <c r="AG2074" i="1"/>
  <c r="AM2074" i="1" s="1"/>
  <c r="AP2074" i="1" s="1"/>
  <c r="AG2106" i="1"/>
  <c r="AM2106" i="1" s="1"/>
  <c r="AP2106" i="1" s="1"/>
  <c r="AG2002" i="1"/>
  <c r="AM2002" i="1" s="1"/>
  <c r="AP2002" i="1" s="1"/>
  <c r="AG2018" i="1"/>
  <c r="AM2018" i="1" s="1"/>
  <c r="AP2018" i="1" s="1"/>
  <c r="AG2046" i="1"/>
  <c r="AM2046" i="1" s="1"/>
  <c r="AP2046" i="1" s="1"/>
  <c r="AG1998" i="1"/>
  <c r="AM1998" i="1" s="1"/>
  <c r="AP1998" i="1" s="1"/>
  <c r="AG2014" i="1"/>
  <c r="AM2014" i="1" s="1"/>
  <c r="AP2014" i="1" s="1"/>
  <c r="AG2038" i="1"/>
  <c r="AM2038" i="1" s="1"/>
  <c r="AP2038" i="1" s="1"/>
  <c r="AG2077" i="1"/>
  <c r="AM2077" i="1" s="1"/>
  <c r="AP2077" i="1" s="1"/>
  <c r="AG2189" i="1"/>
  <c r="AM2189" i="1" s="1"/>
  <c r="AP2189" i="1" s="1"/>
  <c r="AG2221" i="1"/>
  <c r="AM2221" i="1" s="1"/>
  <c r="AP2221" i="1" s="1"/>
  <c r="AG2137" i="1"/>
  <c r="AM2137" i="1" s="1"/>
  <c r="AP2137" i="1" s="1"/>
  <c r="AG2174" i="1"/>
  <c r="AM2174" i="1" s="1"/>
  <c r="AP2174" i="1" s="1"/>
  <c r="AG2210" i="1"/>
  <c r="AM2210" i="1" s="1"/>
  <c r="AP2210" i="1" s="1"/>
  <c r="AG2227" i="1"/>
  <c r="AM2227" i="1" s="1"/>
  <c r="AP2227" i="1" s="1"/>
  <c r="AG2259" i="1"/>
  <c r="AM2259" i="1" s="1"/>
  <c r="AP2259" i="1" s="1"/>
  <c r="AG2316" i="1"/>
  <c r="AM2316" i="1" s="1"/>
  <c r="AP2316" i="1" s="1"/>
  <c r="AG2312" i="1"/>
  <c r="AM2312" i="1" s="1"/>
  <c r="AP2312" i="1" s="1"/>
  <c r="AG2294" i="1"/>
  <c r="AM2294" i="1" s="1"/>
  <c r="AP2294" i="1" s="1"/>
  <c r="AG2432" i="1"/>
  <c r="AM2432" i="1" s="1"/>
  <c r="AP2432" i="1" s="1"/>
  <c r="AG2338" i="1"/>
  <c r="AM2338" i="1" s="1"/>
  <c r="AP2338" i="1" s="1"/>
  <c r="AG2370" i="1"/>
  <c r="AM2370" i="1" s="1"/>
  <c r="AP2370" i="1" s="1"/>
  <c r="AG2364" i="1"/>
  <c r="AM2364" i="1" s="1"/>
  <c r="AP2364" i="1" s="1"/>
  <c r="AG2334" i="1"/>
  <c r="AM2334" i="1" s="1"/>
  <c r="AP2334" i="1" s="1"/>
  <c r="AG2366" i="1"/>
  <c r="AM2366" i="1" s="1"/>
  <c r="AP2366" i="1" s="1"/>
  <c r="AG2436" i="1"/>
  <c r="AM2436" i="1" s="1"/>
  <c r="AP2436" i="1" s="1"/>
  <c r="AG2395" i="1"/>
  <c r="AM2395" i="1" s="1"/>
  <c r="AP2395" i="1" s="1"/>
  <c r="AG2438" i="1"/>
  <c r="AM2438" i="1" s="1"/>
  <c r="AP2438" i="1" s="1"/>
  <c r="AG2478" i="1"/>
  <c r="AM2478" i="1" s="1"/>
  <c r="AP2478" i="1" s="1"/>
  <c r="AG2554" i="1"/>
  <c r="AM2554" i="1" s="1"/>
  <c r="AP2554" i="1" s="1"/>
  <c r="AG2606" i="1"/>
  <c r="AM2606" i="1" s="1"/>
  <c r="AP2606" i="1" s="1"/>
  <c r="AG2399" i="1"/>
  <c r="AM2399" i="1" s="1"/>
  <c r="AP2399" i="1" s="1"/>
  <c r="AG2450" i="1"/>
  <c r="AM2450" i="1" s="1"/>
  <c r="AP2450" i="1" s="1"/>
  <c r="AG2518" i="1"/>
  <c r="AM2518" i="1" s="1"/>
  <c r="AP2518" i="1" s="1"/>
  <c r="AG2590" i="1"/>
  <c r="AM2590" i="1" s="1"/>
  <c r="AP2590" i="1" s="1"/>
  <c r="AG89" i="1"/>
  <c r="AH89" i="1" s="1"/>
  <c r="AG121" i="1"/>
  <c r="AH121" i="1" s="1"/>
  <c r="AG153" i="1"/>
  <c r="AH153" i="1" s="1"/>
  <c r="AG185" i="1"/>
  <c r="AH185" i="1" s="1"/>
  <c r="AG217" i="1"/>
  <c r="AH217" i="1" s="1"/>
  <c r="AG249" i="1"/>
  <c r="AM249" i="1" s="1"/>
  <c r="AP249" i="1" s="1"/>
  <c r="AG281" i="1"/>
  <c r="AM281" i="1" s="1"/>
  <c r="AP281" i="1" s="1"/>
  <c r="AG61" i="1"/>
  <c r="AH61" i="1" s="1"/>
  <c r="AG27" i="1"/>
  <c r="AH27" i="1" s="1"/>
  <c r="AG43" i="1"/>
  <c r="AH43" i="1" s="1"/>
  <c r="AG59" i="1"/>
  <c r="AH59" i="1" s="1"/>
  <c r="AG75" i="1"/>
  <c r="AH75" i="1" s="1"/>
  <c r="AG91" i="1"/>
  <c r="AH91" i="1" s="1"/>
  <c r="AG107" i="1"/>
  <c r="AH107" i="1" s="1"/>
  <c r="AG123" i="1"/>
  <c r="AH123" i="1" s="1"/>
  <c r="AG139" i="1"/>
  <c r="AH139" i="1" s="1"/>
  <c r="AG155" i="1"/>
  <c r="AH155" i="1" s="1"/>
  <c r="AG171" i="1"/>
  <c r="AH171" i="1" s="1"/>
  <c r="AG187" i="1"/>
  <c r="AH187" i="1" s="1"/>
  <c r="AG203" i="1"/>
  <c r="AH203" i="1" s="1"/>
  <c r="AG219" i="1"/>
  <c r="AH219" i="1" s="1"/>
  <c r="AG235" i="1"/>
  <c r="AG251" i="1"/>
  <c r="AM251" i="1" s="1"/>
  <c r="AP251" i="1" s="1"/>
  <c r="AG267" i="1"/>
  <c r="AM267" i="1" s="1"/>
  <c r="AP267" i="1" s="1"/>
  <c r="AG283" i="1"/>
  <c r="AM283" i="1" s="1"/>
  <c r="AP283" i="1" s="1"/>
  <c r="AG299" i="1"/>
  <c r="AM299" i="1" s="1"/>
  <c r="AP299" i="1" s="1"/>
  <c r="AG2527" i="1"/>
  <c r="AM2527" i="1" s="1"/>
  <c r="AP2527" i="1" s="1"/>
  <c r="AG2493" i="1"/>
  <c r="AM2493" i="1" s="1"/>
  <c r="AP2493" i="1" s="1"/>
  <c r="AG2463" i="1"/>
  <c r="AM2463" i="1" s="1"/>
  <c r="AP2463" i="1" s="1"/>
  <c r="AG2425" i="1"/>
  <c r="AM2425" i="1" s="1"/>
  <c r="AP2425" i="1" s="1"/>
  <c r="AG2393" i="1"/>
  <c r="AM2393" i="1" s="1"/>
  <c r="AP2393" i="1" s="1"/>
  <c r="AG2335" i="1"/>
  <c r="AM2335" i="1" s="1"/>
  <c r="AP2335" i="1" s="1"/>
  <c r="AG2331" i="1"/>
  <c r="AM2331" i="1" s="1"/>
  <c r="AP2331" i="1" s="1"/>
  <c r="AG2287" i="1"/>
  <c r="AM2287" i="1" s="1"/>
  <c r="AP2287" i="1" s="1"/>
  <c r="AG2224" i="1"/>
  <c r="AM2224" i="1" s="1"/>
  <c r="AP2224" i="1" s="1"/>
  <c r="AG2192" i="1"/>
  <c r="AM2192" i="1" s="1"/>
  <c r="AP2192" i="1" s="1"/>
  <c r="AG2160" i="1"/>
  <c r="AM2160" i="1" s="1"/>
  <c r="AP2160" i="1" s="1"/>
  <c r="AG2128" i="1"/>
  <c r="AM2128" i="1" s="1"/>
  <c r="AP2128" i="1" s="1"/>
  <c r="AG2083" i="1"/>
  <c r="AM2083" i="1" s="1"/>
  <c r="AP2083" i="1" s="1"/>
  <c r="AG2051" i="1"/>
  <c r="AM2051" i="1" s="1"/>
  <c r="AP2051" i="1" s="1"/>
  <c r="AG2019" i="1"/>
  <c r="AM2019" i="1" s="1"/>
  <c r="AP2019" i="1" s="1"/>
  <c r="AG1960" i="1"/>
  <c r="AM1960" i="1" s="1"/>
  <c r="AP1960" i="1" s="1"/>
  <c r="AG1928" i="1"/>
  <c r="AM1928" i="1" s="1"/>
  <c r="AP1928" i="1" s="1"/>
  <c r="AG1896" i="1"/>
  <c r="AM1896" i="1" s="1"/>
  <c r="AP1896" i="1" s="1"/>
  <c r="AG1864" i="1"/>
  <c r="AM1864" i="1" s="1"/>
  <c r="AP1864" i="1" s="1"/>
  <c r="AG1793" i="1"/>
  <c r="AM1793" i="1" s="1"/>
  <c r="AP1793" i="1" s="1"/>
  <c r="AG1761" i="1"/>
  <c r="AM1761" i="1" s="1"/>
  <c r="AP1761" i="1" s="1"/>
  <c r="AG1720" i="1"/>
  <c r="AM1720" i="1" s="1"/>
  <c r="AP1720" i="1" s="1"/>
  <c r="AG1688" i="1"/>
  <c r="AM1688" i="1" s="1"/>
  <c r="AP1688" i="1" s="1"/>
  <c r="AG1656" i="1"/>
  <c r="AM1656" i="1" s="1"/>
  <c r="AP1656" i="1" s="1"/>
  <c r="AG1624" i="1"/>
  <c r="AM1624" i="1" s="1"/>
  <c r="AP1624" i="1" s="1"/>
  <c r="AG1592" i="1"/>
  <c r="AM1592" i="1" s="1"/>
  <c r="AP1592" i="1" s="1"/>
  <c r="AG1560" i="1"/>
  <c r="AM1560" i="1" s="1"/>
  <c r="AP1560" i="1" s="1"/>
  <c r="AG1528" i="1"/>
  <c r="AM1528" i="1" s="1"/>
  <c r="AP1528" i="1" s="1"/>
  <c r="AG1396" i="1"/>
  <c r="AM1396" i="1" s="1"/>
  <c r="AP1396" i="1" s="1"/>
  <c r="AG1364" i="1"/>
  <c r="AM1364" i="1" s="1"/>
  <c r="AP1364" i="1" s="1"/>
  <c r="AG1332" i="1"/>
  <c r="AM1332" i="1" s="1"/>
  <c r="AP1332" i="1" s="1"/>
  <c r="AG1300" i="1"/>
  <c r="AM1300" i="1" s="1"/>
  <c r="AP1300" i="1" s="1"/>
  <c r="AG1237" i="1"/>
  <c r="AM1237" i="1" s="1"/>
  <c r="AP1237" i="1" s="1"/>
  <c r="AG1205" i="1"/>
  <c r="AM1205" i="1" s="1"/>
  <c r="AP1205" i="1" s="1"/>
  <c r="AG1173" i="1"/>
  <c r="AM1173" i="1" s="1"/>
  <c r="AP1173" i="1" s="1"/>
  <c r="AG1141" i="1"/>
  <c r="AM1141" i="1" s="1"/>
  <c r="AP1141" i="1" s="1"/>
  <c r="AG1109" i="1"/>
  <c r="AM1109" i="1" s="1"/>
  <c r="AP1109" i="1" s="1"/>
  <c r="AG1077" i="1"/>
  <c r="AM1077" i="1" s="1"/>
  <c r="AP1077" i="1" s="1"/>
  <c r="AG1045" i="1"/>
  <c r="AM1045" i="1" s="1"/>
  <c r="AP1045" i="1" s="1"/>
  <c r="AG851" i="1"/>
  <c r="AM851" i="1" s="1"/>
  <c r="AP851" i="1" s="1"/>
  <c r="AG819" i="1"/>
  <c r="AM819" i="1" s="1"/>
  <c r="AP819" i="1" s="1"/>
  <c r="AG787" i="1"/>
  <c r="AM787" i="1" s="1"/>
  <c r="AP787" i="1" s="1"/>
  <c r="AG773" i="1"/>
  <c r="AM773" i="1" s="1"/>
  <c r="AP773" i="1" s="1"/>
  <c r="AG741" i="1"/>
  <c r="AM741" i="1" s="1"/>
  <c r="AP741" i="1" s="1"/>
  <c r="AG709" i="1"/>
  <c r="AM709" i="1" s="1"/>
  <c r="AP709" i="1" s="1"/>
  <c r="AG677" i="1"/>
  <c r="AM677" i="1" s="1"/>
  <c r="AP677" i="1" s="1"/>
  <c r="AG645" i="1"/>
  <c r="AM645" i="1" s="1"/>
  <c r="AP645" i="1" s="1"/>
  <c r="AG613" i="1"/>
  <c r="AM613" i="1" s="1"/>
  <c r="AP613" i="1" s="1"/>
  <c r="AG581" i="1"/>
  <c r="AM581" i="1" s="1"/>
  <c r="AP581" i="1" s="1"/>
  <c r="AG549" i="1"/>
  <c r="AM549" i="1" s="1"/>
  <c r="AP549" i="1" s="1"/>
  <c r="AG517" i="1"/>
  <c r="AM517" i="1" s="1"/>
  <c r="AP517" i="1" s="1"/>
  <c r="AG485" i="1"/>
  <c r="AM485" i="1" s="1"/>
  <c r="AP485" i="1" s="1"/>
  <c r="AG453" i="1"/>
  <c r="AM453" i="1" s="1"/>
  <c r="AP453" i="1" s="1"/>
  <c r="AG421" i="1"/>
  <c r="AM421" i="1" s="1"/>
  <c r="AP421" i="1" s="1"/>
  <c r="AG389" i="1"/>
  <c r="AM389" i="1" s="1"/>
  <c r="AP389" i="1" s="1"/>
  <c r="AG357" i="1"/>
  <c r="AM357" i="1" s="1"/>
  <c r="AP357" i="1" s="1"/>
  <c r="AG325" i="1"/>
  <c r="AM325" i="1" s="1"/>
  <c r="AP325" i="1" s="1"/>
  <c r="AG875" i="1"/>
  <c r="AM875" i="1" s="1"/>
  <c r="AP875" i="1" s="1"/>
  <c r="AG939" i="1"/>
  <c r="AM939" i="1" s="1"/>
  <c r="AP939" i="1" s="1"/>
  <c r="AG911" i="1"/>
  <c r="AM911" i="1" s="1"/>
  <c r="AP911" i="1" s="1"/>
  <c r="AG979" i="1"/>
  <c r="AM979" i="1" s="1"/>
  <c r="AP979" i="1" s="1"/>
  <c r="AG1011" i="1"/>
  <c r="AM1011" i="1" s="1"/>
  <c r="AP1011" i="1" s="1"/>
  <c r="AG871" i="1"/>
  <c r="AM871" i="1" s="1"/>
  <c r="AP871" i="1" s="1"/>
  <c r="AG935" i="1"/>
  <c r="AM935" i="1" s="1"/>
  <c r="AP935" i="1" s="1"/>
  <c r="AG983" i="1"/>
  <c r="AM983" i="1" s="1"/>
  <c r="AP983" i="1" s="1"/>
  <c r="AG1015" i="1"/>
  <c r="AM1015" i="1" s="1"/>
  <c r="AP1015" i="1" s="1"/>
  <c r="AG1420" i="1"/>
  <c r="AM1420" i="1" s="1"/>
  <c r="AP1420" i="1" s="1"/>
  <c r="AG1408" i="1"/>
  <c r="AM1408" i="1" s="1"/>
  <c r="AP1408" i="1" s="1"/>
  <c r="AG1440" i="1"/>
  <c r="AM1440" i="1" s="1"/>
  <c r="AP1440" i="1" s="1"/>
  <c r="AG1732" i="1"/>
  <c r="AM1732" i="1" s="1"/>
  <c r="AP1732" i="1" s="1"/>
  <c r="AG1829" i="1"/>
  <c r="AM1829" i="1" s="1"/>
  <c r="AP1829" i="1" s="1"/>
  <c r="AG2250" i="1"/>
  <c r="AM2250" i="1" s="1"/>
  <c r="AP2250" i="1" s="1"/>
  <c r="AG2561" i="1"/>
  <c r="AM2561" i="1" s="1"/>
  <c r="AP2561" i="1" s="1"/>
  <c r="AI150" i="1"/>
  <c r="AQ150" i="1" s="1"/>
  <c r="AD150" i="1"/>
  <c r="AI166" i="1"/>
  <c r="AQ166" i="1" s="1"/>
  <c r="AD166" i="1"/>
  <c r="AI182" i="1"/>
  <c r="AQ182" i="1" s="1"/>
  <c r="AD182" i="1"/>
  <c r="AI155" i="1"/>
  <c r="AQ155" i="1" s="1"/>
  <c r="AD155" i="1"/>
  <c r="AI171" i="1"/>
  <c r="AQ171" i="1" s="1"/>
  <c r="AD171" i="1"/>
  <c r="AI187" i="1"/>
  <c r="AQ187" i="1" s="1"/>
  <c r="AD187" i="1"/>
  <c r="AD152" i="1"/>
  <c r="AI152" i="1"/>
  <c r="AQ152" i="1" s="1"/>
  <c r="AD168" i="1"/>
  <c r="AI168" i="1"/>
  <c r="AQ168" i="1" s="1"/>
  <c r="AD184" i="1"/>
  <c r="AI184" i="1"/>
  <c r="AQ184" i="1" s="1"/>
  <c r="AI153" i="1"/>
  <c r="AQ153" i="1" s="1"/>
  <c r="AD153" i="1"/>
  <c r="AI169" i="1"/>
  <c r="AQ169" i="1" s="1"/>
  <c r="AD169" i="1"/>
  <c r="AI185" i="1"/>
  <c r="AQ185" i="1" s="1"/>
  <c r="AD185" i="1"/>
  <c r="AG74" i="1"/>
  <c r="AH74" i="1" s="1"/>
  <c r="AG101" i="1"/>
  <c r="AH101" i="1" s="1"/>
  <c r="AG133" i="1"/>
  <c r="AH133" i="1" s="1"/>
  <c r="AG165" i="1"/>
  <c r="AH165" i="1" s="1"/>
  <c r="AG197" i="1"/>
  <c r="AH197" i="1" s="1"/>
  <c r="AG229" i="1"/>
  <c r="AH229" i="1" s="1"/>
  <c r="AG261" i="1"/>
  <c r="AM261" i="1" s="1"/>
  <c r="AP261" i="1" s="1"/>
  <c r="AG293" i="1"/>
  <c r="AM293" i="1" s="1"/>
  <c r="AP293" i="1" s="1"/>
  <c r="AG94" i="1"/>
  <c r="AH94" i="1" s="1"/>
  <c r="AG126" i="1"/>
  <c r="AH126" i="1" s="1"/>
  <c r="AG158" i="1"/>
  <c r="AH158" i="1" s="1"/>
  <c r="AG190" i="1"/>
  <c r="AH190" i="1" s="1"/>
  <c r="AG222" i="1"/>
  <c r="AH222" i="1" s="1"/>
  <c r="AG254" i="1"/>
  <c r="AM254" i="1" s="1"/>
  <c r="AP254" i="1" s="1"/>
  <c r="AG286" i="1"/>
  <c r="AM286" i="1" s="1"/>
  <c r="AP286" i="1" s="1"/>
  <c r="AG2612" i="1"/>
  <c r="AM2612" i="1" s="1"/>
  <c r="AP2612" i="1" s="1"/>
  <c r="AG2507" i="1"/>
  <c r="AM2507" i="1" s="1"/>
  <c r="AP2507" i="1" s="1"/>
  <c r="AG2505" i="1"/>
  <c r="AM2505" i="1" s="1"/>
  <c r="AP2505" i="1" s="1"/>
  <c r="AG2475" i="1"/>
  <c r="AM2475" i="1" s="1"/>
  <c r="AP2475" i="1" s="1"/>
  <c r="AG2437" i="1"/>
  <c r="AM2437" i="1" s="1"/>
  <c r="AP2437" i="1" s="1"/>
  <c r="AG2405" i="1"/>
  <c r="AM2405" i="1" s="1"/>
  <c r="AP2405" i="1" s="1"/>
  <c r="AG2359" i="1"/>
  <c r="AM2359" i="1" s="1"/>
  <c r="AP2359" i="1" s="1"/>
  <c r="AG2355" i="1"/>
  <c r="AM2355" i="1" s="1"/>
  <c r="AP2355" i="1" s="1"/>
  <c r="AG2303" i="1"/>
  <c r="AM2303" i="1" s="1"/>
  <c r="AP2303" i="1" s="1"/>
  <c r="AG2293" i="1"/>
  <c r="AM2293" i="1" s="1"/>
  <c r="AP2293" i="1" s="1"/>
  <c r="AG2204" i="1"/>
  <c r="AM2204" i="1" s="1"/>
  <c r="AP2204" i="1" s="1"/>
  <c r="AG2172" i="1"/>
  <c r="AM2172" i="1" s="1"/>
  <c r="AP2172" i="1" s="1"/>
  <c r="AG2140" i="1"/>
  <c r="AM2140" i="1" s="1"/>
  <c r="AP2140" i="1" s="1"/>
  <c r="AG2108" i="1"/>
  <c r="AM2108" i="1" s="1"/>
  <c r="AP2108" i="1" s="1"/>
  <c r="AG2095" i="1"/>
  <c r="AM2095" i="1" s="1"/>
  <c r="AP2095" i="1" s="1"/>
  <c r="AG2063" i="1"/>
  <c r="AM2063" i="1" s="1"/>
  <c r="AP2063" i="1" s="1"/>
  <c r="AG2031" i="1"/>
  <c r="AM2031" i="1" s="1"/>
  <c r="AP2031" i="1" s="1"/>
  <c r="AG1999" i="1"/>
  <c r="AM1999" i="1" s="1"/>
  <c r="AP1999" i="1" s="1"/>
  <c r="AG1972" i="1"/>
  <c r="AM1972" i="1" s="1"/>
  <c r="AP1972" i="1" s="1"/>
  <c r="AG1940" i="1"/>
  <c r="AM1940" i="1" s="1"/>
  <c r="AP1940" i="1" s="1"/>
  <c r="AG1908" i="1"/>
  <c r="AM1908" i="1" s="1"/>
  <c r="AP1908" i="1" s="1"/>
  <c r="AG1876" i="1"/>
  <c r="AM1876" i="1" s="1"/>
  <c r="AP1876" i="1" s="1"/>
  <c r="AG1805" i="1"/>
  <c r="AM1805" i="1" s="1"/>
  <c r="AP1805" i="1" s="1"/>
  <c r="AG1773" i="1"/>
  <c r="AM1773" i="1" s="1"/>
  <c r="AP1773" i="1" s="1"/>
  <c r="AG1700" i="1"/>
  <c r="AM1700" i="1" s="1"/>
  <c r="AP1700" i="1" s="1"/>
  <c r="AG1668" i="1"/>
  <c r="AM1668" i="1" s="1"/>
  <c r="AP1668" i="1" s="1"/>
  <c r="AG1636" i="1"/>
  <c r="AM1636" i="1" s="1"/>
  <c r="AP1636" i="1" s="1"/>
  <c r="AG1604" i="1"/>
  <c r="AM1604" i="1" s="1"/>
  <c r="AP1604" i="1" s="1"/>
  <c r="AG1572" i="1"/>
  <c r="AM1572" i="1" s="1"/>
  <c r="AP1572" i="1" s="1"/>
  <c r="AG1540" i="1"/>
  <c r="AM1540" i="1" s="1"/>
  <c r="AP1540" i="1" s="1"/>
  <c r="AG1508" i="1"/>
  <c r="AM1508" i="1" s="1"/>
  <c r="AP1508" i="1" s="1"/>
  <c r="AG1376" i="1"/>
  <c r="AM1376" i="1" s="1"/>
  <c r="AP1376" i="1" s="1"/>
  <c r="AG1344" i="1"/>
  <c r="AM1344" i="1" s="1"/>
  <c r="AP1344" i="1" s="1"/>
  <c r="AG1312" i="1"/>
  <c r="AM1312" i="1" s="1"/>
  <c r="AP1312" i="1" s="1"/>
  <c r="AG1280" i="1"/>
  <c r="AM1280" i="1" s="1"/>
  <c r="AP1280" i="1" s="1"/>
  <c r="AG1249" i="1"/>
  <c r="AM1249" i="1" s="1"/>
  <c r="AP1249" i="1" s="1"/>
  <c r="AG1217" i="1"/>
  <c r="AM1217" i="1" s="1"/>
  <c r="AP1217" i="1" s="1"/>
  <c r="AG1185" i="1"/>
  <c r="AM1185" i="1" s="1"/>
  <c r="AP1185" i="1" s="1"/>
  <c r="AG1153" i="1"/>
  <c r="AM1153" i="1" s="1"/>
  <c r="AP1153" i="1" s="1"/>
  <c r="AG1121" i="1"/>
  <c r="AM1121" i="1" s="1"/>
  <c r="AP1121" i="1" s="1"/>
  <c r="AG1089" i="1"/>
  <c r="AM1089" i="1" s="1"/>
  <c r="AP1089" i="1" s="1"/>
  <c r="AG1057" i="1"/>
  <c r="AM1057" i="1" s="1"/>
  <c r="AP1057" i="1" s="1"/>
  <c r="AG863" i="1"/>
  <c r="AM863" i="1" s="1"/>
  <c r="AP863" i="1" s="1"/>
  <c r="AG831" i="1"/>
  <c r="AM831" i="1" s="1"/>
  <c r="AP831" i="1" s="1"/>
  <c r="AG799" i="1"/>
  <c r="AM799" i="1" s="1"/>
  <c r="AP799" i="1" s="1"/>
  <c r="AG785" i="1"/>
  <c r="AM785" i="1" s="1"/>
  <c r="AP785" i="1" s="1"/>
  <c r="AG753" i="1"/>
  <c r="AM753" i="1" s="1"/>
  <c r="AP753" i="1" s="1"/>
  <c r="AG721" i="1"/>
  <c r="AM721" i="1" s="1"/>
  <c r="AP721" i="1" s="1"/>
  <c r="AG689" i="1"/>
  <c r="AM689" i="1" s="1"/>
  <c r="AP689" i="1" s="1"/>
  <c r="AG657" i="1"/>
  <c r="AM657" i="1" s="1"/>
  <c r="AP657" i="1" s="1"/>
  <c r="AG625" i="1"/>
  <c r="AM625" i="1" s="1"/>
  <c r="AP625" i="1" s="1"/>
  <c r="AG593" i="1"/>
  <c r="AM593" i="1" s="1"/>
  <c r="AP593" i="1" s="1"/>
  <c r="AG561" i="1"/>
  <c r="AM561" i="1" s="1"/>
  <c r="AP561" i="1" s="1"/>
  <c r="AG529" i="1"/>
  <c r="AM529" i="1" s="1"/>
  <c r="AP529" i="1" s="1"/>
  <c r="AG497" i="1"/>
  <c r="AM497" i="1" s="1"/>
  <c r="AP497" i="1" s="1"/>
  <c r="AG465" i="1"/>
  <c r="AM465" i="1" s="1"/>
  <c r="AP465" i="1" s="1"/>
  <c r="AG433" i="1"/>
  <c r="AM433" i="1" s="1"/>
  <c r="AP433" i="1" s="1"/>
  <c r="AG401" i="1"/>
  <c r="AM401" i="1" s="1"/>
  <c r="AP401" i="1" s="1"/>
  <c r="AG369" i="1"/>
  <c r="AM369" i="1" s="1"/>
  <c r="AP369" i="1" s="1"/>
  <c r="AG337" i="1"/>
  <c r="AM337" i="1" s="1"/>
  <c r="AP337" i="1" s="1"/>
  <c r="AG883" i="1"/>
  <c r="AM883" i="1" s="1"/>
  <c r="AP883" i="1" s="1"/>
  <c r="AG947" i="1"/>
  <c r="AM947" i="1" s="1"/>
  <c r="AP947" i="1" s="1"/>
  <c r="AG1412" i="1"/>
  <c r="AM1412" i="1" s="1"/>
  <c r="AP1412" i="1" s="1"/>
  <c r="AG1444" i="1"/>
  <c r="AM1444" i="1" s="1"/>
  <c r="AP1444" i="1" s="1"/>
  <c r="AG1460" i="1"/>
  <c r="AM1460" i="1" s="1"/>
  <c r="AP1460" i="1" s="1"/>
  <c r="AG1476" i="1"/>
  <c r="AM1476" i="1" s="1"/>
  <c r="AP1476" i="1" s="1"/>
  <c r="AG1492" i="1"/>
  <c r="AM1492" i="1" s="1"/>
  <c r="AP1492" i="1" s="1"/>
  <c r="AG1833" i="1"/>
  <c r="AM1833" i="1" s="1"/>
  <c r="AP1833" i="1" s="1"/>
  <c r="AG1853" i="1"/>
  <c r="AM1853" i="1" s="1"/>
  <c r="AP1853" i="1" s="1"/>
  <c r="AG1841" i="1"/>
  <c r="AM1841" i="1" s="1"/>
  <c r="AP1841" i="1" s="1"/>
  <c r="AG2238" i="1"/>
  <c r="AM2238" i="1" s="1"/>
  <c r="AP2238" i="1" s="1"/>
  <c r="AG2270" i="1"/>
  <c r="AM2270" i="1" s="1"/>
  <c r="AP2270" i="1" s="1"/>
  <c r="AM161" i="1"/>
  <c r="AP161" i="1" s="1"/>
  <c r="AM202" i="1"/>
  <c r="AP202" i="1" s="1"/>
  <c r="AM55" i="1"/>
  <c r="AP55" i="1" s="1"/>
  <c r="AM183" i="1"/>
  <c r="AP183" i="1" s="1"/>
  <c r="AM57" i="1"/>
  <c r="AP57" i="1" s="1"/>
  <c r="AM78" i="1"/>
  <c r="AP78" i="1" s="1"/>
  <c r="AM28" i="1"/>
  <c r="AP28" i="1" s="1"/>
  <c r="AM60" i="1"/>
  <c r="AP60" i="1" s="1"/>
  <c r="AM92" i="1"/>
  <c r="AP92" i="1" s="1"/>
  <c r="AM108" i="1"/>
  <c r="AP108" i="1" s="1"/>
  <c r="AM140" i="1"/>
  <c r="AP140" i="1" s="1"/>
  <c r="AM172" i="1"/>
  <c r="AP172" i="1" s="1"/>
  <c r="AM204" i="1"/>
  <c r="AP204" i="1" s="1"/>
  <c r="AM220" i="1"/>
  <c r="AP220" i="1" s="1"/>
  <c r="AM41" i="1"/>
  <c r="AP41" i="1" s="1"/>
  <c r="AM66" i="1"/>
  <c r="AP66" i="1" s="1"/>
  <c r="AM113" i="1"/>
  <c r="AP113" i="1" s="1"/>
  <c r="AM177" i="1"/>
  <c r="AP177" i="1" s="1"/>
  <c r="AM22" i="1"/>
  <c r="AP22" i="1" s="1"/>
  <c r="AM122" i="1"/>
  <c r="AP122" i="1" s="1"/>
  <c r="AM154" i="1"/>
  <c r="AP154" i="1" s="1"/>
  <c r="AM186" i="1"/>
  <c r="AP186" i="1" s="1"/>
  <c r="AM218" i="1"/>
  <c r="AP218" i="1" s="1"/>
  <c r="AM15" i="1"/>
  <c r="AP15" i="1" s="1"/>
  <c r="AM31" i="1"/>
  <c r="AP31" i="1" s="1"/>
  <c r="AM47" i="1"/>
  <c r="AP47" i="1" s="1"/>
  <c r="AM63" i="1"/>
  <c r="AP63" i="1" s="1"/>
  <c r="AM79" i="1"/>
  <c r="AP79" i="1" s="1"/>
  <c r="AM95" i="1"/>
  <c r="AP95" i="1" s="1"/>
  <c r="AM111" i="1"/>
  <c r="AP111" i="1" s="1"/>
  <c r="AM127" i="1"/>
  <c r="AP127" i="1" s="1"/>
  <c r="AM143" i="1"/>
  <c r="AP143" i="1" s="1"/>
  <c r="AM159" i="1"/>
  <c r="AP159" i="1" s="1"/>
  <c r="AM175" i="1"/>
  <c r="AP175" i="1" s="1"/>
  <c r="AM207" i="1"/>
  <c r="AP207" i="1" s="1"/>
  <c r="AM223" i="1"/>
  <c r="AP223" i="1" s="1"/>
  <c r="AM239" i="1"/>
  <c r="AP239" i="1" s="1"/>
  <c r="AG1888" i="1"/>
  <c r="AM1888" i="1" s="1"/>
  <c r="AP1888" i="1" s="1"/>
  <c r="AG1817" i="1"/>
  <c r="AM1817" i="1" s="1"/>
  <c r="AP1817" i="1" s="1"/>
  <c r="AG1785" i="1"/>
  <c r="AM1785" i="1" s="1"/>
  <c r="AP1785" i="1" s="1"/>
  <c r="AG1753" i="1"/>
  <c r="AM1753" i="1" s="1"/>
  <c r="AP1753" i="1" s="1"/>
  <c r="AG1712" i="1"/>
  <c r="AM1712" i="1" s="1"/>
  <c r="AP1712" i="1" s="1"/>
  <c r="AG1680" i="1"/>
  <c r="AM1680" i="1" s="1"/>
  <c r="AP1680" i="1" s="1"/>
  <c r="AG1648" i="1"/>
  <c r="AM1648" i="1" s="1"/>
  <c r="AP1648" i="1" s="1"/>
  <c r="AG1616" i="1"/>
  <c r="AM1616" i="1" s="1"/>
  <c r="AP1616" i="1" s="1"/>
  <c r="AG1584" i="1"/>
  <c r="AM1584" i="1" s="1"/>
  <c r="AP1584" i="1" s="1"/>
  <c r="AG1552" i="1"/>
  <c r="AM1552" i="1" s="1"/>
  <c r="AP1552" i="1" s="1"/>
  <c r="AG1520" i="1"/>
  <c r="AM1520" i="1" s="1"/>
  <c r="AP1520" i="1" s="1"/>
  <c r="AG1388" i="1"/>
  <c r="AM1388" i="1" s="1"/>
  <c r="AP1388" i="1" s="1"/>
  <c r="AG1356" i="1"/>
  <c r="AM1356" i="1" s="1"/>
  <c r="AP1356" i="1" s="1"/>
  <c r="AG1324" i="1"/>
  <c r="AM1324" i="1" s="1"/>
  <c r="AP1324" i="1" s="1"/>
  <c r="AG1292" i="1"/>
  <c r="AM1292" i="1" s="1"/>
  <c r="AP1292" i="1" s="1"/>
  <c r="AG1229" i="1"/>
  <c r="AM1229" i="1" s="1"/>
  <c r="AP1229" i="1" s="1"/>
  <c r="AG1197" i="1"/>
  <c r="AM1197" i="1" s="1"/>
  <c r="AP1197" i="1" s="1"/>
  <c r="AG1165" i="1"/>
  <c r="AM1165" i="1" s="1"/>
  <c r="AP1165" i="1" s="1"/>
  <c r="AG1133" i="1"/>
  <c r="AM1133" i="1" s="1"/>
  <c r="AP1133" i="1" s="1"/>
  <c r="AG1101" i="1"/>
  <c r="AM1101" i="1" s="1"/>
  <c r="AP1101" i="1" s="1"/>
  <c r="AG1069" i="1"/>
  <c r="AM1069" i="1" s="1"/>
  <c r="AP1069" i="1" s="1"/>
  <c r="AG1037" i="1"/>
  <c r="AM1037" i="1" s="1"/>
  <c r="AP1037" i="1" s="1"/>
  <c r="AG843" i="1"/>
  <c r="AM843" i="1" s="1"/>
  <c r="AP843" i="1" s="1"/>
  <c r="AG811" i="1"/>
  <c r="AM811" i="1" s="1"/>
  <c r="AP811" i="1" s="1"/>
  <c r="AG765" i="1"/>
  <c r="AM765" i="1" s="1"/>
  <c r="AP765" i="1" s="1"/>
  <c r="AG733" i="1"/>
  <c r="AM733" i="1" s="1"/>
  <c r="AP733" i="1" s="1"/>
  <c r="AG701" i="1"/>
  <c r="AM701" i="1" s="1"/>
  <c r="AP701" i="1" s="1"/>
  <c r="AG669" i="1"/>
  <c r="AM669" i="1" s="1"/>
  <c r="AP669" i="1" s="1"/>
  <c r="AG637" i="1"/>
  <c r="AM637" i="1" s="1"/>
  <c r="AP637" i="1" s="1"/>
  <c r="AG605" i="1"/>
  <c r="AM605" i="1" s="1"/>
  <c r="AP605" i="1" s="1"/>
  <c r="AG573" i="1"/>
  <c r="AM573" i="1" s="1"/>
  <c r="AP573" i="1" s="1"/>
  <c r="AG541" i="1"/>
  <c r="AM541" i="1" s="1"/>
  <c r="AP541" i="1" s="1"/>
  <c r="AG509" i="1"/>
  <c r="AM509" i="1" s="1"/>
  <c r="AP509" i="1" s="1"/>
  <c r="AG477" i="1"/>
  <c r="AM477" i="1" s="1"/>
  <c r="AP477" i="1" s="1"/>
  <c r="AG445" i="1"/>
  <c r="AM445" i="1" s="1"/>
  <c r="AP445" i="1" s="1"/>
  <c r="AG413" i="1"/>
  <c r="AM413" i="1" s="1"/>
  <c r="AP413" i="1" s="1"/>
  <c r="AG381" i="1"/>
  <c r="AM381" i="1" s="1"/>
  <c r="AP381" i="1" s="1"/>
  <c r="AG349" i="1"/>
  <c r="AM349" i="1" s="1"/>
  <c r="AP349" i="1" s="1"/>
  <c r="AG317" i="1"/>
  <c r="AM317" i="1" s="1"/>
  <c r="AP317" i="1" s="1"/>
  <c r="AG891" i="1"/>
  <c r="AM891" i="1" s="1"/>
  <c r="AP891" i="1" s="1"/>
  <c r="AG955" i="1"/>
  <c r="AM955" i="1" s="1"/>
  <c r="AP955" i="1" s="1"/>
  <c r="AG927" i="1"/>
  <c r="AM927" i="1" s="1"/>
  <c r="AP927" i="1" s="1"/>
  <c r="AG971" i="1"/>
  <c r="AM971" i="1" s="1"/>
  <c r="AP971" i="1" s="1"/>
  <c r="AG1003" i="1"/>
  <c r="AM1003" i="1" s="1"/>
  <c r="AP1003" i="1" s="1"/>
  <c r="AG919" i="1"/>
  <c r="AM919" i="1" s="1"/>
  <c r="AP919" i="1" s="1"/>
  <c r="AG975" i="1"/>
  <c r="AM975" i="1" s="1"/>
  <c r="AP975" i="1" s="1"/>
  <c r="AG1007" i="1"/>
  <c r="AM1007" i="1" s="1"/>
  <c r="AP1007" i="1" s="1"/>
  <c r="AG1436" i="1"/>
  <c r="AM1436" i="1" s="1"/>
  <c r="AP1436" i="1" s="1"/>
  <c r="AG1496" i="1"/>
  <c r="AM1496" i="1" s="1"/>
  <c r="AP1496" i="1" s="1"/>
  <c r="AG2281" i="1"/>
  <c r="AM2281" i="1" s="1"/>
  <c r="AP2281" i="1" s="1"/>
  <c r="AG2242" i="1"/>
  <c r="AM2242" i="1" s="1"/>
  <c r="AP2242" i="1" s="1"/>
  <c r="AG2274" i="1"/>
  <c r="AM2274" i="1" s="1"/>
  <c r="AP2274" i="1" s="1"/>
  <c r="AG2553" i="1"/>
  <c r="AM2553" i="1" s="1"/>
  <c r="AP2553" i="1" s="1"/>
  <c r="AG2579" i="1"/>
  <c r="AM2579" i="1" s="1"/>
  <c r="AP2579" i="1" s="1"/>
  <c r="AG2571" i="1"/>
  <c r="AM2571" i="1" s="1"/>
  <c r="AP2571" i="1" s="1"/>
  <c r="AG2587" i="1"/>
  <c r="AM2587" i="1" s="1"/>
  <c r="AP2587" i="1" s="1"/>
  <c r="AG2595" i="1"/>
  <c r="AM2595" i="1" s="1"/>
  <c r="AP2595" i="1" s="1"/>
  <c r="AG2620" i="1"/>
  <c r="AM2620" i="1" s="1"/>
  <c r="AP2620" i="1" s="1"/>
  <c r="AG70" i="1"/>
  <c r="AH70" i="1" s="1"/>
  <c r="AG14" i="1"/>
  <c r="AH14" i="1" s="1"/>
  <c r="AG86" i="1"/>
  <c r="AH86" i="1" s="1"/>
  <c r="AG118" i="1"/>
  <c r="AH118" i="1" s="1"/>
  <c r="AG150" i="1"/>
  <c r="AH150" i="1" s="1"/>
  <c r="AG182" i="1"/>
  <c r="AH182" i="1" s="1"/>
  <c r="AG214" i="1"/>
  <c r="AH214" i="1" s="1"/>
  <c r="AG246" i="1"/>
  <c r="AM246" i="1" s="1"/>
  <c r="AP246" i="1" s="1"/>
  <c r="AG278" i="1"/>
  <c r="AM278" i="1" s="1"/>
  <c r="AP278" i="1" s="1"/>
  <c r="AG2537" i="1"/>
  <c r="AM2537" i="1" s="1"/>
  <c r="AP2537" i="1" s="1"/>
  <c r="AG2535" i="1"/>
  <c r="AM2535" i="1" s="1"/>
  <c r="AP2535" i="1" s="1"/>
  <c r="AG2497" i="1"/>
  <c r="AM2497" i="1" s="1"/>
  <c r="AP2497" i="1" s="1"/>
  <c r="AG2467" i="1"/>
  <c r="AM2467" i="1" s="1"/>
  <c r="AP2467" i="1" s="1"/>
  <c r="AG2429" i="1"/>
  <c r="AM2429" i="1" s="1"/>
  <c r="AP2429" i="1" s="1"/>
  <c r="AG2397" i="1"/>
  <c r="AM2397" i="1" s="1"/>
  <c r="AP2397" i="1" s="1"/>
  <c r="AG2343" i="1"/>
  <c r="AM2343" i="1" s="1"/>
  <c r="AP2343" i="1" s="1"/>
  <c r="AG2339" i="1"/>
  <c r="AM2339" i="1" s="1"/>
  <c r="AP2339" i="1" s="1"/>
  <c r="AG2295" i="1"/>
  <c r="AM2295" i="1" s="1"/>
  <c r="AP2295" i="1" s="1"/>
  <c r="AG2289" i="1"/>
  <c r="AM2289" i="1" s="1"/>
  <c r="AP2289" i="1" s="1"/>
  <c r="AG2225" i="1"/>
  <c r="AM2225" i="1" s="1"/>
  <c r="AP2225" i="1" s="1"/>
  <c r="AG2196" i="1"/>
  <c r="AM2196" i="1" s="1"/>
  <c r="AP2196" i="1" s="1"/>
  <c r="AG2164" i="1"/>
  <c r="AM2164" i="1" s="1"/>
  <c r="AP2164" i="1" s="1"/>
  <c r="AG2132" i="1"/>
  <c r="AM2132" i="1" s="1"/>
  <c r="AP2132" i="1" s="1"/>
  <c r="AG2087" i="1"/>
  <c r="AM2087" i="1" s="1"/>
  <c r="AP2087" i="1" s="1"/>
  <c r="AG2055" i="1"/>
  <c r="AM2055" i="1" s="1"/>
  <c r="AP2055" i="1" s="1"/>
  <c r="AG2023" i="1"/>
  <c r="AM2023" i="1" s="1"/>
  <c r="AP2023" i="1" s="1"/>
  <c r="AG1991" i="1"/>
  <c r="AM1991" i="1" s="1"/>
  <c r="AP1991" i="1" s="1"/>
  <c r="AG1964" i="1"/>
  <c r="AM1964" i="1" s="1"/>
  <c r="AP1964" i="1" s="1"/>
  <c r="AG1932" i="1"/>
  <c r="AM1932" i="1" s="1"/>
  <c r="AP1932" i="1" s="1"/>
  <c r="AG1900" i="1"/>
  <c r="AM1900" i="1" s="1"/>
  <c r="AP1900" i="1" s="1"/>
  <c r="AG1868" i="1"/>
  <c r="AM1868" i="1" s="1"/>
  <c r="AP1868" i="1" s="1"/>
  <c r="AG1797" i="1"/>
  <c r="AM1797" i="1" s="1"/>
  <c r="AP1797" i="1" s="1"/>
  <c r="AG1765" i="1"/>
  <c r="AM1765" i="1" s="1"/>
  <c r="AP1765" i="1" s="1"/>
  <c r="AG1692" i="1"/>
  <c r="AM1692" i="1" s="1"/>
  <c r="AP1692" i="1" s="1"/>
  <c r="AG1660" i="1"/>
  <c r="AM1660" i="1" s="1"/>
  <c r="AP1660" i="1" s="1"/>
  <c r="AG1628" i="1"/>
  <c r="AM1628" i="1" s="1"/>
  <c r="AP1628" i="1" s="1"/>
  <c r="AG1596" i="1"/>
  <c r="AM1596" i="1" s="1"/>
  <c r="AP1596" i="1" s="1"/>
  <c r="AG1564" i="1"/>
  <c r="AM1564" i="1" s="1"/>
  <c r="AP1564" i="1" s="1"/>
  <c r="AG1532" i="1"/>
  <c r="AM1532" i="1" s="1"/>
  <c r="AP1532" i="1" s="1"/>
  <c r="AG1400" i="1"/>
  <c r="AM1400" i="1" s="1"/>
  <c r="AP1400" i="1" s="1"/>
  <c r="AG1368" i="1"/>
  <c r="AM1368" i="1" s="1"/>
  <c r="AP1368" i="1" s="1"/>
  <c r="AG1336" i="1"/>
  <c r="AM1336" i="1" s="1"/>
  <c r="AP1336" i="1" s="1"/>
  <c r="AG1304" i="1"/>
  <c r="AM1304" i="1" s="1"/>
  <c r="AP1304" i="1" s="1"/>
  <c r="AG1272" i="1"/>
  <c r="AM1272" i="1" s="1"/>
  <c r="AP1272" i="1" s="1"/>
  <c r="AG1241" i="1"/>
  <c r="AM1241" i="1" s="1"/>
  <c r="AP1241" i="1" s="1"/>
  <c r="AG1209" i="1"/>
  <c r="AM1209" i="1" s="1"/>
  <c r="AP1209" i="1" s="1"/>
  <c r="AG1177" i="1"/>
  <c r="AM1177" i="1" s="1"/>
  <c r="AP1177" i="1" s="1"/>
  <c r="AG1145" i="1"/>
  <c r="AM1145" i="1" s="1"/>
  <c r="AP1145" i="1" s="1"/>
  <c r="AG1113" i="1"/>
  <c r="AM1113" i="1" s="1"/>
  <c r="AP1113" i="1" s="1"/>
  <c r="AG1081" i="1"/>
  <c r="AM1081" i="1" s="1"/>
  <c r="AP1081" i="1" s="1"/>
  <c r="AG1049" i="1"/>
  <c r="AM1049" i="1" s="1"/>
  <c r="AP1049" i="1" s="1"/>
  <c r="AG855" i="1"/>
  <c r="AM855" i="1" s="1"/>
  <c r="AP855" i="1" s="1"/>
  <c r="AG823" i="1"/>
  <c r="AM823" i="1" s="1"/>
  <c r="AP823" i="1" s="1"/>
  <c r="AG791" i="1"/>
  <c r="AM791" i="1" s="1"/>
  <c r="AP791" i="1" s="1"/>
  <c r="AG777" i="1"/>
  <c r="AM777" i="1" s="1"/>
  <c r="AP777" i="1" s="1"/>
  <c r="AG745" i="1"/>
  <c r="AM745" i="1" s="1"/>
  <c r="AP745" i="1" s="1"/>
  <c r="AG713" i="1"/>
  <c r="AM713" i="1" s="1"/>
  <c r="AP713" i="1" s="1"/>
  <c r="AG681" i="1"/>
  <c r="AM681" i="1" s="1"/>
  <c r="AP681" i="1" s="1"/>
  <c r="AG649" i="1"/>
  <c r="AM649" i="1" s="1"/>
  <c r="AP649" i="1" s="1"/>
  <c r="AG617" i="1"/>
  <c r="AM617" i="1" s="1"/>
  <c r="AP617" i="1" s="1"/>
  <c r="AG585" i="1"/>
  <c r="AM585" i="1" s="1"/>
  <c r="AP585" i="1" s="1"/>
  <c r="AG553" i="1"/>
  <c r="AM553" i="1" s="1"/>
  <c r="AP553" i="1" s="1"/>
  <c r="AG521" i="1"/>
  <c r="AM521" i="1" s="1"/>
  <c r="AP521" i="1" s="1"/>
  <c r="AG489" i="1"/>
  <c r="AM489" i="1" s="1"/>
  <c r="AP489" i="1" s="1"/>
  <c r="AG457" i="1"/>
  <c r="AM457" i="1" s="1"/>
  <c r="AP457" i="1" s="1"/>
  <c r="AG425" i="1"/>
  <c r="AM425" i="1" s="1"/>
  <c r="AP425" i="1" s="1"/>
  <c r="AG393" i="1"/>
  <c r="AM393" i="1" s="1"/>
  <c r="AP393" i="1" s="1"/>
  <c r="AG361" i="1"/>
  <c r="AM361" i="1" s="1"/>
  <c r="AP361" i="1" s="1"/>
  <c r="AG329" i="1"/>
  <c r="AM329" i="1" s="1"/>
  <c r="AP329" i="1" s="1"/>
  <c r="AG309" i="1"/>
  <c r="AM309" i="1" s="1"/>
  <c r="AP309" i="1" s="1"/>
  <c r="AG899" i="1"/>
  <c r="AM899" i="1" s="1"/>
  <c r="AP899" i="1" s="1"/>
  <c r="AG963" i="1"/>
  <c r="AM963" i="1" s="1"/>
  <c r="AP963" i="1" s="1"/>
  <c r="AG1261" i="1"/>
  <c r="AM1261" i="1" s="1"/>
  <c r="AP1261" i="1" s="1"/>
  <c r="AG1265" i="1"/>
  <c r="AM1265" i="1" s="1"/>
  <c r="AP1265" i="1" s="1"/>
  <c r="AG1428" i="1"/>
  <c r="AM1428" i="1" s="1"/>
  <c r="AP1428" i="1" s="1"/>
  <c r="AG1448" i="1"/>
  <c r="AM1448" i="1" s="1"/>
  <c r="AP1448" i="1" s="1"/>
  <c r="AG1464" i="1"/>
  <c r="AM1464" i="1" s="1"/>
  <c r="AP1464" i="1" s="1"/>
  <c r="AG1480" i="1"/>
  <c r="AM1480" i="1" s="1"/>
  <c r="AP1480" i="1" s="1"/>
  <c r="AG1500" i="1"/>
  <c r="AM1500" i="1" s="1"/>
  <c r="AP1500" i="1" s="1"/>
  <c r="AG1736" i="1"/>
  <c r="AM1736" i="1" s="1"/>
  <c r="AP1736" i="1" s="1"/>
  <c r="AG1837" i="1"/>
  <c r="AM1837" i="1" s="1"/>
  <c r="AP1837" i="1" s="1"/>
  <c r="AG1825" i="1"/>
  <c r="AM1825" i="1" s="1"/>
  <c r="AP1825" i="1" s="1"/>
  <c r="AG2234" i="1"/>
  <c r="AM2234" i="1" s="1"/>
  <c r="AP2234" i="1" s="1"/>
  <c r="AG2262" i="1"/>
  <c r="AM2262" i="1" s="1"/>
  <c r="AP2262" i="1" s="1"/>
  <c r="AG2545" i="1"/>
  <c r="AM2545" i="1" s="1"/>
  <c r="AP2545" i="1" s="1"/>
  <c r="AG2565" i="1"/>
  <c r="AM2565" i="1" s="1"/>
  <c r="AP2565" i="1" s="1"/>
  <c r="AG2604" i="1"/>
  <c r="AM2604" i="1" s="1"/>
  <c r="AP2604" i="1" s="1"/>
  <c r="AG17" i="1"/>
  <c r="AH17" i="1" s="1"/>
  <c r="AG18" i="1"/>
  <c r="AH18" i="1" s="1"/>
  <c r="AG53" i="1"/>
  <c r="AH53" i="1" s="1"/>
  <c r="AG69" i="1"/>
  <c r="AH69" i="1" s="1"/>
  <c r="AG82" i="1"/>
  <c r="AH82" i="1" s="1"/>
  <c r="AG114" i="1"/>
  <c r="AH114" i="1" s="1"/>
  <c r="AG146" i="1"/>
  <c r="AH146" i="1" s="1"/>
  <c r="AG178" i="1"/>
  <c r="AH178" i="1" s="1"/>
  <c r="AG210" i="1"/>
  <c r="AH210" i="1" s="1"/>
  <c r="AG242" i="1"/>
  <c r="AG274" i="1"/>
  <c r="AM274" i="1" s="1"/>
  <c r="AP274" i="1" s="1"/>
  <c r="AG306" i="1"/>
  <c r="AM306" i="1" s="1"/>
  <c r="AP306" i="1" s="1"/>
  <c r="AG327" i="1"/>
  <c r="AM327" i="1" s="1"/>
  <c r="AP327" i="1" s="1"/>
  <c r="AG359" i="1"/>
  <c r="AM359" i="1" s="1"/>
  <c r="AP359" i="1" s="1"/>
  <c r="AG391" i="1"/>
  <c r="AM391" i="1" s="1"/>
  <c r="AP391" i="1" s="1"/>
  <c r="AG423" i="1"/>
  <c r="AM423" i="1" s="1"/>
  <c r="AP423" i="1" s="1"/>
  <c r="AG455" i="1"/>
  <c r="AM455" i="1" s="1"/>
  <c r="AP455" i="1" s="1"/>
  <c r="AG487" i="1"/>
  <c r="AM487" i="1" s="1"/>
  <c r="AP487" i="1" s="1"/>
  <c r="AG750" i="1"/>
  <c r="AM750" i="1" s="1"/>
  <c r="AP750" i="1" s="1"/>
  <c r="AG16" i="1"/>
  <c r="AH16" i="1" s="1"/>
  <c r="AG32" i="1"/>
  <c r="AH32" i="1" s="1"/>
  <c r="AG48" i="1"/>
  <c r="AH48" i="1" s="1"/>
  <c r="AG64" i="1"/>
  <c r="AH64" i="1" s="1"/>
  <c r="AG80" i="1"/>
  <c r="AH80" i="1" s="1"/>
  <c r="AG96" i="1"/>
  <c r="AH96" i="1" s="1"/>
  <c r="AG112" i="1"/>
  <c r="AH112" i="1" s="1"/>
  <c r="AG128" i="1"/>
  <c r="AH128" i="1" s="1"/>
  <c r="AG144" i="1"/>
  <c r="AH144" i="1" s="1"/>
  <c r="AG160" i="1"/>
  <c r="AH160" i="1" s="1"/>
  <c r="AG176" i="1"/>
  <c r="AH176" i="1" s="1"/>
  <c r="AG192" i="1"/>
  <c r="AH192" i="1" s="1"/>
  <c r="AG208" i="1"/>
  <c r="AH208" i="1" s="1"/>
  <c r="AG224" i="1"/>
  <c r="AH224" i="1" s="1"/>
  <c r="AG240" i="1"/>
  <c r="AG256" i="1"/>
  <c r="AM256" i="1" s="1"/>
  <c r="AP256" i="1" s="1"/>
  <c r="AG272" i="1"/>
  <c r="AM272" i="1" s="1"/>
  <c r="AP272" i="1" s="1"/>
  <c r="AG288" i="1"/>
  <c r="AM288" i="1" s="1"/>
  <c r="AP288" i="1" s="1"/>
  <c r="AG310" i="1"/>
  <c r="AM310" i="1" s="1"/>
  <c r="AP310" i="1" s="1"/>
  <c r="AG368" i="1"/>
  <c r="AM368" i="1" s="1"/>
  <c r="AP368" i="1" s="1"/>
  <c r="AG432" i="1"/>
  <c r="AM432" i="1" s="1"/>
  <c r="AP432" i="1" s="1"/>
  <c r="AG496" i="1"/>
  <c r="AM496" i="1" s="1"/>
  <c r="AP496" i="1" s="1"/>
  <c r="AG514" i="1"/>
  <c r="AM514" i="1" s="1"/>
  <c r="AP514" i="1" s="1"/>
  <c r="AG530" i="1"/>
  <c r="AM530" i="1" s="1"/>
  <c r="AP530" i="1" s="1"/>
  <c r="AG546" i="1"/>
  <c r="AM546" i="1" s="1"/>
  <c r="AP546" i="1" s="1"/>
  <c r="AG562" i="1"/>
  <c r="AM562" i="1" s="1"/>
  <c r="AP562" i="1" s="1"/>
  <c r="AG578" i="1"/>
  <c r="AM578" i="1" s="1"/>
  <c r="AP578" i="1" s="1"/>
  <c r="AG594" i="1"/>
  <c r="AM594" i="1" s="1"/>
  <c r="AP594" i="1" s="1"/>
  <c r="AG610" i="1"/>
  <c r="AM610" i="1" s="1"/>
  <c r="AP610" i="1" s="1"/>
  <c r="AG626" i="1"/>
  <c r="AM626" i="1" s="1"/>
  <c r="AP626" i="1" s="1"/>
  <c r="AG642" i="1"/>
  <c r="AM642" i="1" s="1"/>
  <c r="AP642" i="1" s="1"/>
  <c r="AG658" i="1"/>
  <c r="AM658" i="1" s="1"/>
  <c r="AP658" i="1" s="1"/>
  <c r="AG674" i="1"/>
  <c r="AM674" i="1" s="1"/>
  <c r="AP674" i="1" s="1"/>
  <c r="AG690" i="1"/>
  <c r="AM690" i="1" s="1"/>
  <c r="AP690" i="1" s="1"/>
  <c r="AG706" i="1"/>
  <c r="AM706" i="1" s="1"/>
  <c r="AP706" i="1" s="1"/>
  <c r="AG722" i="1"/>
  <c r="AM722" i="1" s="1"/>
  <c r="AP722" i="1" s="1"/>
  <c r="AG738" i="1"/>
  <c r="AM738" i="1" s="1"/>
  <c r="AP738" i="1" s="1"/>
  <c r="AG770" i="1"/>
  <c r="AM770" i="1" s="1"/>
  <c r="AP770" i="1" s="1"/>
  <c r="AG364" i="1"/>
  <c r="AM364" i="1" s="1"/>
  <c r="AP364" i="1" s="1"/>
  <c r="AG428" i="1"/>
  <c r="AM428" i="1" s="1"/>
  <c r="AP428" i="1" s="1"/>
  <c r="AG492" i="1"/>
  <c r="AM492" i="1" s="1"/>
  <c r="AP492" i="1" s="1"/>
  <c r="AG764" i="1"/>
  <c r="AM764" i="1" s="1"/>
  <c r="AP764" i="1" s="1"/>
  <c r="AG2574" i="1"/>
  <c r="AM2574" i="1" s="1"/>
  <c r="AP2574" i="1" s="1"/>
  <c r="AG2533" i="1"/>
  <c r="AM2533" i="1" s="1"/>
  <c r="AP2533" i="1" s="1"/>
  <c r="AG2495" i="1"/>
  <c r="AM2495" i="1" s="1"/>
  <c r="AP2495" i="1" s="1"/>
  <c r="AG2461" i="1"/>
  <c r="AM2461" i="1" s="1"/>
  <c r="AP2461" i="1" s="1"/>
  <c r="AG2427" i="1"/>
  <c r="AM2427" i="1" s="1"/>
  <c r="AP2427" i="1" s="1"/>
  <c r="AG2398" i="1"/>
  <c r="AM2398" i="1" s="1"/>
  <c r="AP2398" i="1" s="1"/>
  <c r="AG2301" i="1"/>
  <c r="AM2301" i="1" s="1"/>
  <c r="AP2301" i="1" s="1"/>
  <c r="AG2277" i="1"/>
  <c r="AM2277" i="1" s="1"/>
  <c r="AP2277" i="1" s="1"/>
  <c r="AG2245" i="1"/>
  <c r="AM2245" i="1" s="1"/>
  <c r="AP2245" i="1" s="1"/>
  <c r="AG2207" i="1"/>
  <c r="AM2207" i="1" s="1"/>
  <c r="AP2207" i="1" s="1"/>
  <c r="AG2175" i="1"/>
  <c r="AM2175" i="1" s="1"/>
  <c r="AP2175" i="1" s="1"/>
  <c r="AG2143" i="1"/>
  <c r="AM2143" i="1" s="1"/>
  <c r="AP2143" i="1" s="1"/>
  <c r="AG2111" i="1"/>
  <c r="AM2111" i="1" s="1"/>
  <c r="AP2111" i="1" s="1"/>
  <c r="AG2096" i="1"/>
  <c r="AM2096" i="1" s="1"/>
  <c r="AP2096" i="1" s="1"/>
  <c r="AG2064" i="1"/>
  <c r="AM2064" i="1" s="1"/>
  <c r="AP2064" i="1" s="1"/>
  <c r="AG2032" i="1"/>
  <c r="AM2032" i="1" s="1"/>
  <c r="AP2032" i="1" s="1"/>
  <c r="AG1987" i="1"/>
  <c r="AM1987" i="1" s="1"/>
  <c r="AP1987" i="1" s="1"/>
  <c r="AG1955" i="1"/>
  <c r="AM1955" i="1" s="1"/>
  <c r="AP1955" i="1" s="1"/>
  <c r="AG1923" i="1"/>
  <c r="AM1923" i="1" s="1"/>
  <c r="AP1923" i="1" s="1"/>
  <c r="AG1891" i="1"/>
  <c r="AM1891" i="1" s="1"/>
  <c r="AP1891" i="1" s="1"/>
  <c r="AG1949" i="1"/>
  <c r="AM1949" i="1" s="1"/>
  <c r="AP1949" i="1" s="1"/>
  <c r="AG1917" i="1"/>
  <c r="AM1917" i="1" s="1"/>
  <c r="AP1917" i="1" s="1"/>
  <c r="AG1835" i="1"/>
  <c r="AM1835" i="1" s="1"/>
  <c r="AP1835" i="1" s="1"/>
  <c r="AG1803" i="1"/>
  <c r="AM1803" i="1" s="1"/>
  <c r="AP1803" i="1" s="1"/>
  <c r="AG1771" i="1"/>
  <c r="AM1771" i="1" s="1"/>
  <c r="AP1771" i="1" s="1"/>
  <c r="AG1729" i="1"/>
  <c r="AM1729" i="1" s="1"/>
  <c r="AP1729" i="1" s="1"/>
  <c r="AG1697" i="1"/>
  <c r="AM1697" i="1" s="1"/>
  <c r="AP1697" i="1" s="1"/>
  <c r="AG1665" i="1"/>
  <c r="AM1665" i="1" s="1"/>
  <c r="AP1665" i="1" s="1"/>
  <c r="AG1633" i="1"/>
  <c r="AM1633" i="1" s="1"/>
  <c r="AP1633" i="1" s="1"/>
  <c r="AG1601" i="1"/>
  <c r="AM1601" i="1" s="1"/>
  <c r="AP1601" i="1" s="1"/>
  <c r="AG1569" i="1"/>
  <c r="AM1569" i="1" s="1"/>
  <c r="AP1569" i="1" s="1"/>
  <c r="AG1537" i="1"/>
  <c r="AM1537" i="1" s="1"/>
  <c r="AP1537" i="1" s="1"/>
  <c r="AG1493" i="1"/>
  <c r="AM1493" i="1" s="1"/>
  <c r="AP1493" i="1" s="1"/>
  <c r="AG1461" i="1"/>
  <c r="AM1461" i="1" s="1"/>
  <c r="AP1461" i="1" s="1"/>
  <c r="AG1429" i="1"/>
  <c r="AM1429" i="1" s="1"/>
  <c r="AP1429" i="1" s="1"/>
  <c r="AG1397" i="1"/>
  <c r="AM1397" i="1" s="1"/>
  <c r="AP1397" i="1" s="1"/>
  <c r="AG1266" i="1"/>
  <c r="AM1266" i="1" s="1"/>
  <c r="AP1266" i="1" s="1"/>
  <c r="AG1234" i="1"/>
  <c r="AM1234" i="1" s="1"/>
  <c r="AP1234" i="1" s="1"/>
  <c r="AG1202" i="1"/>
  <c r="AM1202" i="1" s="1"/>
  <c r="AP1202" i="1" s="1"/>
  <c r="AG1170" i="1"/>
  <c r="AM1170" i="1" s="1"/>
  <c r="AP1170" i="1" s="1"/>
  <c r="AG1138" i="1"/>
  <c r="AM1138" i="1" s="1"/>
  <c r="AP1138" i="1" s="1"/>
  <c r="AG1106" i="1"/>
  <c r="AM1106" i="1" s="1"/>
  <c r="AP1106" i="1" s="1"/>
  <c r="AG1074" i="1"/>
  <c r="AM1074" i="1" s="1"/>
  <c r="AP1074" i="1" s="1"/>
  <c r="AG1042" i="1"/>
  <c r="AM1042" i="1" s="1"/>
  <c r="AP1042" i="1" s="1"/>
  <c r="AG1013" i="1"/>
  <c r="AM1013" i="1" s="1"/>
  <c r="AP1013" i="1" s="1"/>
  <c r="AG981" i="1"/>
  <c r="AM981" i="1" s="1"/>
  <c r="AP981" i="1" s="1"/>
  <c r="AG949" i="1"/>
  <c r="AM949" i="1" s="1"/>
  <c r="AP949" i="1" s="1"/>
  <c r="AG917" i="1"/>
  <c r="AM917" i="1" s="1"/>
  <c r="AP917" i="1" s="1"/>
  <c r="AG885" i="1"/>
  <c r="AM885" i="1" s="1"/>
  <c r="AP885" i="1" s="1"/>
  <c r="AG868" i="1"/>
  <c r="AM868" i="1" s="1"/>
  <c r="AP868" i="1" s="1"/>
  <c r="AG836" i="1"/>
  <c r="AM836" i="1" s="1"/>
  <c r="AP836" i="1" s="1"/>
  <c r="AG804" i="1"/>
  <c r="AM804" i="1" s="1"/>
  <c r="AP804" i="1" s="1"/>
  <c r="AG315" i="1"/>
  <c r="AM315" i="1" s="1"/>
  <c r="AP315" i="1" s="1"/>
  <c r="AG347" i="1"/>
  <c r="AM347" i="1" s="1"/>
  <c r="AP347" i="1" s="1"/>
  <c r="AG379" i="1"/>
  <c r="AM379" i="1" s="1"/>
  <c r="AP379" i="1" s="1"/>
  <c r="AG411" i="1"/>
  <c r="AM411" i="1" s="1"/>
  <c r="AP411" i="1" s="1"/>
  <c r="AG443" i="1"/>
  <c r="AM443" i="1" s="1"/>
  <c r="AP443" i="1" s="1"/>
  <c r="AG475" i="1"/>
  <c r="AM475" i="1" s="1"/>
  <c r="AP475" i="1" s="1"/>
  <c r="AG520" i="1"/>
  <c r="AM520" i="1" s="1"/>
  <c r="AP520" i="1" s="1"/>
  <c r="AG536" i="1"/>
  <c r="AM536" i="1" s="1"/>
  <c r="AP536" i="1" s="1"/>
  <c r="AG552" i="1"/>
  <c r="AM552" i="1" s="1"/>
  <c r="AP552" i="1" s="1"/>
  <c r="AG568" i="1"/>
  <c r="AM568" i="1" s="1"/>
  <c r="AP568" i="1" s="1"/>
  <c r="AG584" i="1"/>
  <c r="AM584" i="1" s="1"/>
  <c r="AP584" i="1" s="1"/>
  <c r="AG600" i="1"/>
  <c r="AM600" i="1" s="1"/>
  <c r="AP600" i="1" s="1"/>
  <c r="AG616" i="1"/>
  <c r="AM616" i="1" s="1"/>
  <c r="AP616" i="1" s="1"/>
  <c r="AG632" i="1"/>
  <c r="AM632" i="1" s="1"/>
  <c r="AP632" i="1" s="1"/>
  <c r="AG648" i="1"/>
  <c r="AM648" i="1" s="1"/>
  <c r="AP648" i="1" s="1"/>
  <c r="AG664" i="1"/>
  <c r="AM664" i="1" s="1"/>
  <c r="AP664" i="1" s="1"/>
  <c r="AG680" i="1"/>
  <c r="AM680" i="1" s="1"/>
  <c r="AP680" i="1" s="1"/>
  <c r="AG696" i="1"/>
  <c r="AM696" i="1" s="1"/>
  <c r="AP696" i="1" s="1"/>
  <c r="AG712" i="1"/>
  <c r="AM712" i="1" s="1"/>
  <c r="AP712" i="1" s="1"/>
  <c r="AG728" i="1"/>
  <c r="AM728" i="1" s="1"/>
  <c r="AP728" i="1" s="1"/>
  <c r="AG746" i="1"/>
  <c r="AM746" i="1" s="1"/>
  <c r="AP746" i="1" s="1"/>
  <c r="AG783" i="1"/>
  <c r="AM783" i="1" s="1"/>
  <c r="AP783" i="1" s="1"/>
  <c r="AG814" i="1"/>
  <c r="AM814" i="1" s="1"/>
  <c r="AP814" i="1" s="1"/>
  <c r="AG846" i="1"/>
  <c r="AM846" i="1" s="1"/>
  <c r="AP846" i="1" s="1"/>
  <c r="AG980" i="1"/>
  <c r="AM980" i="1" s="1"/>
  <c r="AP980" i="1" s="1"/>
  <c r="AG996" i="1"/>
  <c r="AM996" i="1" s="1"/>
  <c r="AP996" i="1" s="1"/>
  <c r="AG1012" i="1"/>
  <c r="AM1012" i="1" s="1"/>
  <c r="AP1012" i="1" s="1"/>
  <c r="AG801" i="1"/>
  <c r="AM801" i="1" s="1"/>
  <c r="AP801" i="1" s="1"/>
  <c r="AG833" i="1"/>
  <c r="AM833" i="1" s="1"/>
  <c r="AP833" i="1" s="1"/>
  <c r="AG866" i="1"/>
  <c r="AM866" i="1" s="1"/>
  <c r="AP866" i="1" s="1"/>
  <c r="AG882" i="1"/>
  <c r="AM882" i="1" s="1"/>
  <c r="AP882" i="1" s="1"/>
  <c r="AG914" i="1"/>
  <c r="AM914" i="1" s="1"/>
  <c r="AP914" i="1" s="1"/>
  <c r="AG946" i="1"/>
  <c r="AM946" i="1" s="1"/>
  <c r="AP946" i="1" s="1"/>
  <c r="AG976" i="1"/>
  <c r="AM976" i="1" s="1"/>
  <c r="AP976" i="1" s="1"/>
  <c r="AG992" i="1"/>
  <c r="AM992" i="1" s="1"/>
  <c r="AP992" i="1" s="1"/>
  <c r="AG1008" i="1"/>
  <c r="AM1008" i="1" s="1"/>
  <c r="AP1008" i="1" s="1"/>
  <c r="AG1024" i="1"/>
  <c r="AM1024" i="1" s="1"/>
  <c r="AP1024" i="1" s="1"/>
  <c r="AG809" i="1"/>
  <c r="AM809" i="1" s="1"/>
  <c r="AP809" i="1" s="1"/>
  <c r="AG841" i="1"/>
  <c r="AM841" i="1" s="1"/>
  <c r="AP841" i="1" s="1"/>
  <c r="AG1060" i="1"/>
  <c r="AM1060" i="1" s="1"/>
  <c r="AP1060" i="1" s="1"/>
  <c r="AG1092" i="1"/>
  <c r="AM1092" i="1" s="1"/>
  <c r="AP1092" i="1" s="1"/>
  <c r="AG1124" i="1"/>
  <c r="AM1124" i="1" s="1"/>
  <c r="AP1124" i="1" s="1"/>
  <c r="AG1156" i="1"/>
  <c r="AM1156" i="1" s="1"/>
  <c r="AP1156" i="1" s="1"/>
  <c r="AG1188" i="1"/>
  <c r="AM1188" i="1" s="1"/>
  <c r="AP1188" i="1" s="1"/>
  <c r="AG1220" i="1"/>
  <c r="AM1220" i="1" s="1"/>
  <c r="AP1220" i="1" s="1"/>
  <c r="AG1252" i="1"/>
  <c r="AM1252" i="1" s="1"/>
  <c r="AP1252" i="1" s="1"/>
  <c r="AG1207" i="1"/>
  <c r="AM1207" i="1" s="1"/>
  <c r="AP1207" i="1" s="1"/>
  <c r="AG1248" i="1"/>
  <c r="AM1248" i="1" s="1"/>
  <c r="AP1248" i="1" s="1"/>
  <c r="AG1294" i="1"/>
  <c r="AM1294" i="1" s="1"/>
  <c r="AP1294" i="1" s="1"/>
  <c r="AG1363" i="1"/>
  <c r="AM1363" i="1" s="1"/>
  <c r="AP1363" i="1" s="1"/>
  <c r="AG1450" i="1"/>
  <c r="AM1450" i="1" s="1"/>
  <c r="AP1450" i="1" s="1"/>
  <c r="AG1466" i="1"/>
  <c r="AM1466" i="1" s="1"/>
  <c r="AP1466" i="1" s="1"/>
  <c r="AG1482" i="1"/>
  <c r="AM1482" i="1" s="1"/>
  <c r="AP1482" i="1" s="1"/>
  <c r="AG1498" i="1"/>
  <c r="AM1498" i="1" s="1"/>
  <c r="AP1498" i="1" s="1"/>
  <c r="AG1281" i="1"/>
  <c r="AM1281" i="1" s="1"/>
  <c r="AP1281" i="1" s="1"/>
  <c r="AG1313" i="1"/>
  <c r="AM1313" i="1" s="1"/>
  <c r="AP1313" i="1" s="1"/>
  <c r="AG1345" i="1"/>
  <c r="AM1345" i="1" s="1"/>
  <c r="AP1345" i="1" s="1"/>
  <c r="AG1318" i="1"/>
  <c r="AM1318" i="1" s="1"/>
  <c r="AP1318" i="1" s="1"/>
  <c r="AG1391" i="1"/>
  <c r="AM1391" i="1" s="1"/>
  <c r="AP1391" i="1" s="1"/>
  <c r="AG1439" i="1"/>
  <c r="AM1439" i="1" s="1"/>
  <c r="AP1439" i="1" s="1"/>
  <c r="AG1279" i="1"/>
  <c r="AM1279" i="1" s="1"/>
  <c r="AP1279" i="1" s="1"/>
  <c r="AG1311" i="1"/>
  <c r="AM1311" i="1" s="1"/>
  <c r="AP1311" i="1" s="1"/>
  <c r="AG1343" i="1"/>
  <c r="AM1343" i="1" s="1"/>
  <c r="AP1343" i="1" s="1"/>
  <c r="AG1379" i="1"/>
  <c r="AM1379" i="1" s="1"/>
  <c r="AP1379" i="1" s="1"/>
  <c r="AG1411" i="1"/>
  <c r="AM1411" i="1" s="1"/>
  <c r="AP1411" i="1" s="1"/>
  <c r="AG1459" i="1"/>
  <c r="AM1459" i="1" s="1"/>
  <c r="AP1459" i="1" s="1"/>
  <c r="AG1491" i="1"/>
  <c r="AM1491" i="1" s="1"/>
  <c r="AP1491" i="1" s="1"/>
  <c r="AG1531" i="1"/>
  <c r="AM1531" i="1" s="1"/>
  <c r="AP1531" i="1" s="1"/>
  <c r="AG1563" i="1"/>
  <c r="AM1563" i="1" s="1"/>
  <c r="AP1563" i="1" s="1"/>
  <c r="AG1595" i="1"/>
  <c r="AM1595" i="1" s="1"/>
  <c r="AP1595" i="1" s="1"/>
  <c r="AG1627" i="1"/>
  <c r="AM1627" i="1" s="1"/>
  <c r="AP1627" i="1" s="1"/>
  <c r="AG1659" i="1"/>
  <c r="AM1659" i="1" s="1"/>
  <c r="AP1659" i="1" s="1"/>
  <c r="AG1691" i="1"/>
  <c r="AM1691" i="1" s="1"/>
  <c r="AP1691" i="1" s="1"/>
  <c r="AG1726" i="1"/>
  <c r="AM1726" i="1" s="1"/>
  <c r="AP1726" i="1" s="1"/>
  <c r="AG1511" i="1"/>
  <c r="AM1511" i="1" s="1"/>
  <c r="AP1511" i="1" s="1"/>
  <c r="AG1543" i="1"/>
  <c r="AM1543" i="1" s="1"/>
  <c r="AP1543" i="1" s="1"/>
  <c r="AG1575" i="1"/>
  <c r="AM1575" i="1" s="1"/>
  <c r="AP1575" i="1" s="1"/>
  <c r="AG1607" i="1"/>
  <c r="AM1607" i="1" s="1"/>
  <c r="AP1607" i="1" s="1"/>
  <c r="AG1639" i="1"/>
  <c r="AM1639" i="1" s="1"/>
  <c r="AP1639" i="1" s="1"/>
  <c r="AG1671" i="1"/>
  <c r="AM1671" i="1" s="1"/>
  <c r="AP1671" i="1" s="1"/>
  <c r="AG1703" i="1"/>
  <c r="AM1703" i="1" s="1"/>
  <c r="AP1703" i="1" s="1"/>
  <c r="AG1723" i="1"/>
  <c r="AM1723" i="1" s="1"/>
  <c r="AP1723" i="1" s="1"/>
  <c r="AG1790" i="1"/>
  <c r="AM1790" i="1" s="1"/>
  <c r="AP1790" i="1" s="1"/>
  <c r="AG1806" i="1"/>
  <c r="AM1806" i="1" s="1"/>
  <c r="AP1806" i="1" s="1"/>
  <c r="AG1822" i="1"/>
  <c r="AM1822" i="1" s="1"/>
  <c r="AP1822" i="1" s="1"/>
  <c r="AG1854" i="1"/>
  <c r="AM1854" i="1" s="1"/>
  <c r="AP1854" i="1" s="1"/>
  <c r="AG1852" i="1"/>
  <c r="AM1852" i="1" s="1"/>
  <c r="AP1852" i="1" s="1"/>
  <c r="AG1762" i="1"/>
  <c r="AM1762" i="1" s="1"/>
  <c r="AP1762" i="1" s="1"/>
  <c r="AG1796" i="1"/>
  <c r="AM1796" i="1" s="1"/>
  <c r="AP1796" i="1" s="1"/>
  <c r="AG1812" i="1"/>
  <c r="AM1812" i="1" s="1"/>
  <c r="AP1812" i="1" s="1"/>
  <c r="AG1830" i="1"/>
  <c r="AM1830" i="1" s="1"/>
  <c r="AP1830" i="1" s="1"/>
  <c r="AG1862" i="1"/>
  <c r="AM1862" i="1" s="1"/>
  <c r="AP1862" i="1" s="1"/>
  <c r="AG1958" i="1"/>
  <c r="AM1958" i="1" s="1"/>
  <c r="AP1958" i="1" s="1"/>
  <c r="AG1873" i="1"/>
  <c r="AM1873" i="1" s="1"/>
  <c r="AP1873" i="1" s="1"/>
  <c r="AG1905" i="1"/>
  <c r="AM1905" i="1" s="1"/>
  <c r="AP1905" i="1" s="1"/>
  <c r="AG1890" i="1"/>
  <c r="AM1890" i="1" s="1"/>
  <c r="AP1890" i="1" s="1"/>
  <c r="AG1938" i="1"/>
  <c r="AM1938" i="1" s="1"/>
  <c r="AP1938" i="1" s="1"/>
  <c r="AG1934" i="1"/>
  <c r="AM1934" i="1" s="1"/>
  <c r="AP1934" i="1" s="1"/>
  <c r="AG2034" i="1"/>
  <c r="AM2034" i="1" s="1"/>
  <c r="AP2034" i="1" s="1"/>
  <c r="AG1990" i="1"/>
  <c r="AM1990" i="1" s="1"/>
  <c r="AP1990" i="1" s="1"/>
  <c r="AG2041" i="1"/>
  <c r="AM2041" i="1" s="1"/>
  <c r="AP2041" i="1" s="1"/>
  <c r="AG2069" i="1"/>
  <c r="AM2069" i="1" s="1"/>
  <c r="AP2069" i="1" s="1"/>
  <c r="AG2101" i="1"/>
  <c r="AM2101" i="1" s="1"/>
  <c r="AP2101" i="1" s="1"/>
  <c r="AG2049" i="1"/>
  <c r="AM2049" i="1" s="1"/>
  <c r="AP2049" i="1" s="1"/>
  <c r="AG2078" i="1"/>
  <c r="AM2078" i="1" s="1"/>
  <c r="AP2078" i="1" s="1"/>
  <c r="AG2114" i="1"/>
  <c r="AM2114" i="1" s="1"/>
  <c r="AP2114" i="1" s="1"/>
  <c r="AG2146" i="1"/>
  <c r="AM2146" i="1" s="1"/>
  <c r="AP2146" i="1" s="1"/>
  <c r="AG2117" i="1"/>
  <c r="AM2117" i="1" s="1"/>
  <c r="AP2117" i="1" s="1"/>
  <c r="AG2149" i="1"/>
  <c r="AM2149" i="1" s="1"/>
  <c r="AP2149" i="1" s="1"/>
  <c r="AG2190" i="1"/>
  <c r="AM2190" i="1" s="1"/>
  <c r="AP2190" i="1" s="1"/>
  <c r="AG2222" i="1"/>
  <c r="AM2222" i="1" s="1"/>
  <c r="AP2222" i="1" s="1"/>
  <c r="AG2134" i="1"/>
  <c r="AM2134" i="1" s="1"/>
  <c r="AP2134" i="1" s="1"/>
  <c r="AG2166" i="1"/>
  <c r="AM2166" i="1" s="1"/>
  <c r="AP2166" i="1" s="1"/>
  <c r="AG2201" i="1"/>
  <c r="AM2201" i="1" s="1"/>
  <c r="AP2201" i="1" s="1"/>
  <c r="AG2235" i="1"/>
  <c r="AM2235" i="1" s="1"/>
  <c r="AP2235" i="1" s="1"/>
  <c r="AG2247" i="1"/>
  <c r="AM2247" i="1" s="1"/>
  <c r="AP2247" i="1" s="1"/>
  <c r="AG2280" i="1"/>
  <c r="AM2280" i="1" s="1"/>
  <c r="AP2280" i="1" s="1"/>
  <c r="AG2322" i="1"/>
  <c r="AM2322" i="1" s="1"/>
  <c r="AP2322" i="1" s="1"/>
  <c r="AG2302" i="1"/>
  <c r="AM2302" i="1" s="1"/>
  <c r="AP2302" i="1" s="1"/>
  <c r="AG2344" i="1"/>
  <c r="AM2344" i="1" s="1"/>
  <c r="AP2344" i="1" s="1"/>
  <c r="AG2388" i="1"/>
  <c r="AM2388" i="1" s="1"/>
  <c r="AP2388" i="1" s="1"/>
  <c r="AG2404" i="1"/>
  <c r="AM2404" i="1" s="1"/>
  <c r="AP2404" i="1" s="1"/>
  <c r="AG2353" i="1"/>
  <c r="AM2353" i="1" s="1"/>
  <c r="AP2353" i="1" s="1"/>
  <c r="AG2324" i="1"/>
  <c r="AM2324" i="1" s="1"/>
  <c r="AP2324" i="1" s="1"/>
  <c r="AG2326" i="1"/>
  <c r="AM2326" i="1" s="1"/>
  <c r="AP2326" i="1" s="1"/>
  <c r="AG2358" i="1"/>
  <c r="AM2358" i="1" s="1"/>
  <c r="AP2358" i="1" s="1"/>
  <c r="AG2426" i="1"/>
  <c r="AM2426" i="1" s="1"/>
  <c r="AP2426" i="1" s="1"/>
  <c r="AG2444" i="1"/>
  <c r="AM2444" i="1" s="1"/>
  <c r="AP2444" i="1" s="1"/>
  <c r="AG2466" i="1"/>
  <c r="AM2466" i="1" s="1"/>
  <c r="AP2466" i="1" s="1"/>
  <c r="AG2476" i="1"/>
  <c r="AM2476" i="1" s="1"/>
  <c r="AP2476" i="1" s="1"/>
  <c r="AG2486" i="1"/>
  <c r="AM2486" i="1" s="1"/>
  <c r="AP2486" i="1" s="1"/>
  <c r="AG2508" i="1"/>
  <c r="AM2508" i="1" s="1"/>
  <c r="AP2508" i="1" s="1"/>
  <c r="AG2526" i="1"/>
  <c r="AM2526" i="1" s="1"/>
  <c r="AP2526" i="1" s="1"/>
  <c r="AG2536" i="1"/>
  <c r="AM2536" i="1" s="1"/>
  <c r="AP2536" i="1" s="1"/>
  <c r="AG2538" i="1"/>
  <c r="AM2538" i="1" s="1"/>
  <c r="AP2538" i="1" s="1"/>
  <c r="AG2546" i="1"/>
  <c r="AM2546" i="1" s="1"/>
  <c r="AP2546" i="1" s="1"/>
  <c r="AG2556" i="1"/>
  <c r="AM2556" i="1" s="1"/>
  <c r="AP2556" i="1" s="1"/>
  <c r="AG2576" i="1"/>
  <c r="AM2576" i="1" s="1"/>
  <c r="AP2576" i="1" s="1"/>
  <c r="AG2585" i="1"/>
  <c r="AM2585" i="1" s="1"/>
  <c r="AP2585" i="1" s="1"/>
  <c r="AG2593" i="1"/>
  <c r="AM2593" i="1" s="1"/>
  <c r="AP2593" i="1" s="1"/>
  <c r="AG2599" i="1"/>
  <c r="AM2599" i="1" s="1"/>
  <c r="AP2599" i="1" s="1"/>
  <c r="AG2607" i="1"/>
  <c r="AM2607" i="1" s="1"/>
  <c r="AP2607" i="1" s="1"/>
  <c r="AG2617" i="1"/>
  <c r="AM2617" i="1" s="1"/>
  <c r="AP2617" i="1" s="1"/>
  <c r="AG2625" i="1"/>
  <c r="AM2625" i="1" s="1"/>
  <c r="AP2625" i="1" s="1"/>
  <c r="AG2341" i="1"/>
  <c r="AM2341" i="1" s="1"/>
  <c r="AP2341" i="1" s="1"/>
  <c r="AG2428" i="1"/>
  <c r="AM2428" i="1" s="1"/>
  <c r="AP2428" i="1" s="1"/>
  <c r="AG2430" i="1"/>
  <c r="AM2430" i="1" s="1"/>
  <c r="AP2430" i="1" s="1"/>
  <c r="AG2569" i="1"/>
  <c r="AM2569" i="1" s="1"/>
  <c r="AP2569" i="1" s="1"/>
  <c r="AG2594" i="1"/>
  <c r="AM2594" i="1" s="1"/>
  <c r="AP2594" i="1" s="1"/>
  <c r="AG62" i="1"/>
  <c r="AH62" i="1" s="1"/>
  <c r="AI154" i="1"/>
  <c r="AQ154" i="1" s="1"/>
  <c r="AD154" i="1"/>
  <c r="AI170" i="1"/>
  <c r="AQ170" i="1" s="1"/>
  <c r="AD170" i="1"/>
  <c r="AI186" i="1"/>
  <c r="AQ186" i="1" s="1"/>
  <c r="AD186" i="1"/>
  <c r="AI159" i="1"/>
  <c r="AQ159" i="1" s="1"/>
  <c r="AD159" i="1"/>
  <c r="AI175" i="1"/>
  <c r="AQ175" i="1" s="1"/>
  <c r="AD175" i="1"/>
  <c r="AI191" i="1"/>
  <c r="AQ191" i="1" s="1"/>
  <c r="AD191" i="1"/>
  <c r="AD156" i="1"/>
  <c r="AI156" i="1"/>
  <c r="AQ156" i="1" s="1"/>
  <c r="AD172" i="1"/>
  <c r="AI172" i="1"/>
  <c r="AQ172" i="1" s="1"/>
  <c r="AD188" i="1"/>
  <c r="AI188" i="1"/>
  <c r="AQ188" i="1" s="1"/>
  <c r="AI157" i="1"/>
  <c r="AQ157" i="1" s="1"/>
  <c r="AD157" i="1"/>
  <c r="AI173" i="1"/>
  <c r="AQ173" i="1" s="1"/>
  <c r="AD173" i="1"/>
  <c r="AI189" i="1"/>
  <c r="AQ189" i="1" s="1"/>
  <c r="AD189" i="1"/>
  <c r="AG307" i="1"/>
  <c r="AM307" i="1" s="1"/>
  <c r="AP307" i="1" s="1"/>
  <c r="AG356" i="1"/>
  <c r="AM356" i="1" s="1"/>
  <c r="AP356" i="1" s="1"/>
  <c r="AG420" i="1"/>
  <c r="AM420" i="1" s="1"/>
  <c r="AP420" i="1" s="1"/>
  <c r="AG484" i="1"/>
  <c r="AM484" i="1" s="1"/>
  <c r="AP484" i="1" s="1"/>
  <c r="AG535" i="1"/>
  <c r="AM535" i="1" s="1"/>
  <c r="AP535" i="1" s="1"/>
  <c r="AG567" i="1"/>
  <c r="AM567" i="1" s="1"/>
  <c r="AP567" i="1" s="1"/>
  <c r="AG599" i="1"/>
  <c r="AM599" i="1" s="1"/>
  <c r="AP599" i="1" s="1"/>
  <c r="AG631" i="1"/>
  <c r="AM631" i="1" s="1"/>
  <c r="AP631" i="1" s="1"/>
  <c r="AG663" i="1"/>
  <c r="AM663" i="1" s="1"/>
  <c r="AP663" i="1" s="1"/>
  <c r="AG695" i="1"/>
  <c r="AM695" i="1" s="1"/>
  <c r="AP695" i="1" s="1"/>
  <c r="AG727" i="1"/>
  <c r="AM727" i="1" s="1"/>
  <c r="AP727" i="1" s="1"/>
  <c r="AG318" i="1"/>
  <c r="AM318" i="1" s="1"/>
  <c r="AP318" i="1" s="1"/>
  <c r="AG350" i="1"/>
  <c r="AM350" i="1" s="1"/>
  <c r="AP350" i="1" s="1"/>
  <c r="AG382" i="1"/>
  <c r="AM382" i="1" s="1"/>
  <c r="AP382" i="1" s="1"/>
  <c r="AG414" i="1"/>
  <c r="AM414" i="1" s="1"/>
  <c r="AP414" i="1" s="1"/>
  <c r="AG446" i="1"/>
  <c r="AM446" i="1" s="1"/>
  <c r="AP446" i="1" s="1"/>
  <c r="AG478" i="1"/>
  <c r="AM478" i="1" s="1"/>
  <c r="AP478" i="1" s="1"/>
  <c r="AG508" i="1"/>
  <c r="AM508" i="1" s="1"/>
  <c r="AP508" i="1" s="1"/>
  <c r="AG524" i="1"/>
  <c r="AM524" i="1" s="1"/>
  <c r="AP524" i="1" s="1"/>
  <c r="AG540" i="1"/>
  <c r="AM540" i="1" s="1"/>
  <c r="AP540" i="1" s="1"/>
  <c r="AG556" i="1"/>
  <c r="AM556" i="1" s="1"/>
  <c r="AP556" i="1" s="1"/>
  <c r="AG572" i="1"/>
  <c r="AM572" i="1" s="1"/>
  <c r="AP572" i="1" s="1"/>
  <c r="AG588" i="1"/>
  <c r="AM588" i="1" s="1"/>
  <c r="AP588" i="1" s="1"/>
  <c r="AG604" i="1"/>
  <c r="AM604" i="1" s="1"/>
  <c r="AP604" i="1" s="1"/>
  <c r="AG620" i="1"/>
  <c r="AM620" i="1" s="1"/>
  <c r="AP620" i="1" s="1"/>
  <c r="AG636" i="1"/>
  <c r="AM636" i="1" s="1"/>
  <c r="AP636" i="1" s="1"/>
  <c r="AG652" i="1"/>
  <c r="AM652" i="1" s="1"/>
  <c r="AP652" i="1" s="1"/>
  <c r="AG668" i="1"/>
  <c r="AM668" i="1" s="1"/>
  <c r="AP668" i="1" s="1"/>
  <c r="AG684" i="1"/>
  <c r="AM684" i="1" s="1"/>
  <c r="AP684" i="1" s="1"/>
  <c r="AG700" i="1"/>
  <c r="AM700" i="1" s="1"/>
  <c r="AP700" i="1" s="1"/>
  <c r="AG716" i="1"/>
  <c r="AM716" i="1" s="1"/>
  <c r="AP716" i="1" s="1"/>
  <c r="AG732" i="1"/>
  <c r="AM732" i="1" s="1"/>
  <c r="AP732" i="1" s="1"/>
  <c r="AG771" i="1"/>
  <c r="AM771" i="1" s="1"/>
  <c r="AP771" i="1" s="1"/>
  <c r="AG314" i="1"/>
  <c r="AM314" i="1" s="1"/>
  <c r="AP314" i="1" s="1"/>
  <c r="AG346" i="1"/>
  <c r="AM346" i="1" s="1"/>
  <c r="AP346" i="1" s="1"/>
  <c r="AG378" i="1"/>
  <c r="AM378" i="1" s="1"/>
  <c r="AP378" i="1" s="1"/>
  <c r="AG410" i="1"/>
  <c r="AM410" i="1" s="1"/>
  <c r="AP410" i="1" s="1"/>
  <c r="AG442" i="1"/>
  <c r="AM442" i="1" s="1"/>
  <c r="AP442" i="1" s="1"/>
  <c r="AG474" i="1"/>
  <c r="AM474" i="1" s="1"/>
  <c r="AP474" i="1" s="1"/>
  <c r="AG502" i="1"/>
  <c r="AM502" i="1" s="1"/>
  <c r="AP502" i="1" s="1"/>
  <c r="AG523" i="1"/>
  <c r="AM523" i="1" s="1"/>
  <c r="AP523" i="1" s="1"/>
  <c r="AG555" i="1"/>
  <c r="AM555" i="1" s="1"/>
  <c r="AP555" i="1" s="1"/>
  <c r="AG587" i="1"/>
  <c r="AM587" i="1" s="1"/>
  <c r="AP587" i="1" s="1"/>
  <c r="AG619" i="1"/>
  <c r="AM619" i="1" s="1"/>
  <c r="AP619" i="1" s="1"/>
  <c r="AG651" i="1"/>
  <c r="AM651" i="1" s="1"/>
  <c r="AP651" i="1" s="1"/>
  <c r="AG683" i="1"/>
  <c r="AM683" i="1" s="1"/>
  <c r="AP683" i="1" s="1"/>
  <c r="AG715" i="1"/>
  <c r="AM715" i="1" s="1"/>
  <c r="AP715" i="1" s="1"/>
  <c r="AG743" i="1"/>
  <c r="AM743" i="1" s="1"/>
  <c r="AP743" i="1" s="1"/>
  <c r="AG2555" i="1"/>
  <c r="AM2555" i="1" s="1"/>
  <c r="AP2555" i="1" s="1"/>
  <c r="AG2513" i="1"/>
  <c r="AM2513" i="1" s="1"/>
  <c r="AP2513" i="1" s="1"/>
  <c r="AG2473" i="1"/>
  <c r="AM2473" i="1" s="1"/>
  <c r="AP2473" i="1" s="1"/>
  <c r="AG2439" i="1"/>
  <c r="AM2439" i="1" s="1"/>
  <c r="AP2439" i="1" s="1"/>
  <c r="AG2410" i="1"/>
  <c r="AM2410" i="1" s="1"/>
  <c r="AP2410" i="1" s="1"/>
  <c r="AG2313" i="1"/>
  <c r="AM2313" i="1" s="1"/>
  <c r="AP2313" i="1" s="1"/>
  <c r="AG2257" i="1"/>
  <c r="AM2257" i="1" s="1"/>
  <c r="AP2257" i="1" s="1"/>
  <c r="AG2219" i="1"/>
  <c r="AM2219" i="1" s="1"/>
  <c r="AP2219" i="1" s="1"/>
  <c r="AG2187" i="1"/>
  <c r="AM2187" i="1" s="1"/>
  <c r="AP2187" i="1" s="1"/>
  <c r="AG2155" i="1"/>
  <c r="AM2155" i="1" s="1"/>
  <c r="AP2155" i="1" s="1"/>
  <c r="AG2123" i="1"/>
  <c r="AM2123" i="1" s="1"/>
  <c r="AP2123" i="1" s="1"/>
  <c r="AG2169" i="1"/>
  <c r="AM2169" i="1" s="1"/>
  <c r="AP2169" i="1" s="1"/>
  <c r="AG2076" i="1"/>
  <c r="AM2076" i="1" s="1"/>
  <c r="AP2076" i="1" s="1"/>
  <c r="AG2044" i="1"/>
  <c r="AM2044" i="1" s="1"/>
  <c r="AP2044" i="1" s="1"/>
  <c r="AG1967" i="1"/>
  <c r="AM1967" i="1" s="1"/>
  <c r="AP1967" i="1" s="1"/>
  <c r="AG1935" i="1"/>
  <c r="AM1935" i="1" s="1"/>
  <c r="AP1935" i="1" s="1"/>
  <c r="AG1903" i="1"/>
  <c r="AM1903" i="1" s="1"/>
  <c r="AP1903" i="1" s="1"/>
  <c r="AG1871" i="1"/>
  <c r="AM1871" i="1" s="1"/>
  <c r="AP1871" i="1" s="1"/>
  <c r="AG1929" i="1"/>
  <c r="AM1929" i="1" s="1"/>
  <c r="AP1929" i="1" s="1"/>
  <c r="AG1847" i="1"/>
  <c r="AM1847" i="1" s="1"/>
  <c r="AP1847" i="1" s="1"/>
  <c r="AG1815" i="1"/>
  <c r="AM1815" i="1" s="1"/>
  <c r="AP1815" i="1" s="1"/>
  <c r="AG1783" i="1"/>
  <c r="AM1783" i="1" s="1"/>
  <c r="AP1783" i="1" s="1"/>
  <c r="AG1741" i="1"/>
  <c r="AM1741" i="1" s="1"/>
  <c r="AP1741" i="1" s="1"/>
  <c r="AG1709" i="1"/>
  <c r="AM1709" i="1" s="1"/>
  <c r="AP1709" i="1" s="1"/>
  <c r="AG1677" i="1"/>
  <c r="AM1677" i="1" s="1"/>
  <c r="AP1677" i="1" s="1"/>
  <c r="AG1645" i="1"/>
  <c r="AM1645" i="1" s="1"/>
  <c r="AP1645" i="1" s="1"/>
  <c r="AG1613" i="1"/>
  <c r="AM1613" i="1" s="1"/>
  <c r="AP1613" i="1" s="1"/>
  <c r="AG1581" i="1"/>
  <c r="AM1581" i="1" s="1"/>
  <c r="AP1581" i="1" s="1"/>
  <c r="AG1549" i="1"/>
  <c r="AM1549" i="1" s="1"/>
  <c r="AP1549" i="1" s="1"/>
  <c r="AG1517" i="1"/>
  <c r="AM1517" i="1" s="1"/>
  <c r="AP1517" i="1" s="1"/>
  <c r="AG1473" i="1"/>
  <c r="AM1473" i="1" s="1"/>
  <c r="AP1473" i="1" s="1"/>
  <c r="AG1441" i="1"/>
  <c r="AM1441" i="1" s="1"/>
  <c r="AP1441" i="1" s="1"/>
  <c r="AG1409" i="1"/>
  <c r="AM1409" i="1" s="1"/>
  <c r="AP1409" i="1" s="1"/>
  <c r="AG1369" i="1"/>
  <c r="AM1369" i="1" s="1"/>
  <c r="AP1369" i="1" s="1"/>
  <c r="AG1246" i="1"/>
  <c r="AM1246" i="1" s="1"/>
  <c r="AP1246" i="1" s="1"/>
  <c r="AG1214" i="1"/>
  <c r="AM1214" i="1" s="1"/>
  <c r="AP1214" i="1" s="1"/>
  <c r="AG1182" i="1"/>
  <c r="AM1182" i="1" s="1"/>
  <c r="AP1182" i="1" s="1"/>
  <c r="AG1150" i="1"/>
  <c r="AM1150" i="1" s="1"/>
  <c r="AP1150" i="1" s="1"/>
  <c r="AG1118" i="1"/>
  <c r="AM1118" i="1" s="1"/>
  <c r="AP1118" i="1" s="1"/>
  <c r="AG1086" i="1"/>
  <c r="AM1086" i="1" s="1"/>
  <c r="AP1086" i="1" s="1"/>
  <c r="AG1054" i="1"/>
  <c r="AM1054" i="1" s="1"/>
  <c r="AP1054" i="1" s="1"/>
  <c r="AG1025" i="1"/>
  <c r="AM1025" i="1" s="1"/>
  <c r="AP1025" i="1" s="1"/>
  <c r="AG993" i="1"/>
  <c r="AM993" i="1" s="1"/>
  <c r="AP993" i="1" s="1"/>
  <c r="AG961" i="1"/>
  <c r="AM961" i="1" s="1"/>
  <c r="AP961" i="1" s="1"/>
  <c r="AG929" i="1"/>
  <c r="AM929" i="1" s="1"/>
  <c r="AP929" i="1" s="1"/>
  <c r="AG897" i="1"/>
  <c r="AM897" i="1" s="1"/>
  <c r="AP897" i="1" s="1"/>
  <c r="AG865" i="1"/>
  <c r="AM865" i="1" s="1"/>
  <c r="AP865" i="1" s="1"/>
  <c r="AG848" i="1"/>
  <c r="AM848" i="1" s="1"/>
  <c r="AP848" i="1" s="1"/>
  <c r="AG816" i="1"/>
  <c r="AM816" i="1" s="1"/>
  <c r="AP816" i="1" s="1"/>
  <c r="AG312" i="1"/>
  <c r="AM312" i="1" s="1"/>
  <c r="AP312" i="1" s="1"/>
  <c r="AG376" i="1"/>
  <c r="AM376" i="1" s="1"/>
  <c r="AP376" i="1" s="1"/>
  <c r="AG440" i="1"/>
  <c r="AM440" i="1" s="1"/>
  <c r="AP440" i="1" s="1"/>
  <c r="AG503" i="1"/>
  <c r="AM503" i="1" s="1"/>
  <c r="AP503" i="1" s="1"/>
  <c r="AG784" i="1"/>
  <c r="AM784" i="1" s="1"/>
  <c r="AP784" i="1" s="1"/>
  <c r="AG890" i="1"/>
  <c r="AM890" i="1" s="1"/>
  <c r="AP890" i="1" s="1"/>
  <c r="AG922" i="1"/>
  <c r="AM922" i="1" s="1"/>
  <c r="AP922" i="1" s="1"/>
  <c r="AG954" i="1"/>
  <c r="AM954" i="1" s="1"/>
  <c r="AP954" i="1" s="1"/>
  <c r="AG818" i="1"/>
  <c r="AM818" i="1" s="1"/>
  <c r="AP818" i="1" s="1"/>
  <c r="AG850" i="1"/>
  <c r="AM850" i="1" s="1"/>
  <c r="AP850" i="1" s="1"/>
  <c r="AG894" i="1"/>
  <c r="AM894" i="1" s="1"/>
  <c r="AP894" i="1" s="1"/>
  <c r="AG926" i="1"/>
  <c r="AM926" i="1" s="1"/>
  <c r="AP926" i="1" s="1"/>
  <c r="AG958" i="1"/>
  <c r="AM958" i="1" s="1"/>
  <c r="AP958" i="1" s="1"/>
  <c r="AG805" i="1"/>
  <c r="AM805" i="1" s="1"/>
  <c r="AP805" i="1" s="1"/>
  <c r="AG837" i="1"/>
  <c r="AM837" i="1" s="1"/>
  <c r="AP837" i="1" s="1"/>
  <c r="AG810" i="1"/>
  <c r="AM810" i="1" s="1"/>
  <c r="AP810" i="1" s="1"/>
  <c r="AG842" i="1"/>
  <c r="AM842" i="1" s="1"/>
  <c r="AP842" i="1" s="1"/>
  <c r="AG876" i="1"/>
  <c r="AM876" i="1" s="1"/>
  <c r="AP876" i="1" s="1"/>
  <c r="AG908" i="1"/>
  <c r="AM908" i="1" s="1"/>
  <c r="AP908" i="1" s="1"/>
  <c r="AG940" i="1"/>
  <c r="AM940" i="1" s="1"/>
  <c r="AP940" i="1" s="1"/>
  <c r="AG1211" i="1"/>
  <c r="AM1211" i="1" s="1"/>
  <c r="AP1211" i="1" s="1"/>
  <c r="AG1239" i="1"/>
  <c r="AM1239" i="1" s="1"/>
  <c r="AP1239" i="1" s="1"/>
  <c r="AG1035" i="1"/>
  <c r="AM1035" i="1" s="1"/>
  <c r="AP1035" i="1" s="1"/>
  <c r="AG1067" i="1"/>
  <c r="AM1067" i="1" s="1"/>
  <c r="AP1067" i="1" s="1"/>
  <c r="AG1099" i="1"/>
  <c r="AM1099" i="1" s="1"/>
  <c r="AP1099" i="1" s="1"/>
  <c r="AG1131" i="1"/>
  <c r="AM1131" i="1" s="1"/>
  <c r="AP1131" i="1" s="1"/>
  <c r="AG1163" i="1"/>
  <c r="AM1163" i="1" s="1"/>
  <c r="AP1163" i="1" s="1"/>
  <c r="AG1195" i="1"/>
  <c r="AM1195" i="1" s="1"/>
  <c r="AP1195" i="1" s="1"/>
  <c r="AG1227" i="1"/>
  <c r="AM1227" i="1" s="1"/>
  <c r="AP1227" i="1" s="1"/>
  <c r="AG1259" i="1"/>
  <c r="AM1259" i="1" s="1"/>
  <c r="AP1259" i="1" s="1"/>
  <c r="AG1277" i="1"/>
  <c r="AM1277" i="1" s="1"/>
  <c r="AP1277" i="1" s="1"/>
  <c r="AG1309" i="1"/>
  <c r="AM1309" i="1" s="1"/>
  <c r="AP1309" i="1" s="1"/>
  <c r="AG1341" i="1"/>
  <c r="AM1341" i="1" s="1"/>
  <c r="AP1341" i="1" s="1"/>
  <c r="AG1398" i="1"/>
  <c r="AM1398" i="1" s="1"/>
  <c r="AP1398" i="1" s="1"/>
  <c r="AG1282" i="1"/>
  <c r="AM1282" i="1" s="1"/>
  <c r="AP1282" i="1" s="1"/>
  <c r="AG1346" i="1"/>
  <c r="AM1346" i="1" s="1"/>
  <c r="AP1346" i="1" s="1"/>
  <c r="AG1419" i="1"/>
  <c r="AM1419" i="1" s="1"/>
  <c r="AP1419" i="1" s="1"/>
  <c r="AG1291" i="1"/>
  <c r="AM1291" i="1" s="1"/>
  <c r="AP1291" i="1" s="1"/>
  <c r="AG1323" i="1"/>
  <c r="AM1323" i="1" s="1"/>
  <c r="AP1323" i="1" s="1"/>
  <c r="AG1355" i="1"/>
  <c r="AM1355" i="1" s="1"/>
  <c r="AP1355" i="1" s="1"/>
  <c r="AG1322" i="1"/>
  <c r="AM1322" i="1" s="1"/>
  <c r="AP1322" i="1" s="1"/>
  <c r="AG1370" i="1"/>
  <c r="AM1370" i="1" s="1"/>
  <c r="AP1370" i="1" s="1"/>
  <c r="AG1426" i="1"/>
  <c r="AM1426" i="1" s="1"/>
  <c r="AP1426" i="1" s="1"/>
  <c r="AG1463" i="1"/>
  <c r="AM1463" i="1" s="1"/>
  <c r="AP1463" i="1" s="1"/>
  <c r="AG1495" i="1"/>
  <c r="AM1495" i="1" s="1"/>
  <c r="AP1495" i="1" s="1"/>
  <c r="AG1727" i="1"/>
  <c r="AM1727" i="1" s="1"/>
  <c r="AP1727" i="1" s="1"/>
  <c r="AG1522" i="1"/>
  <c r="AM1522" i="1" s="1"/>
  <c r="AP1522" i="1" s="1"/>
  <c r="AG1554" i="1"/>
  <c r="AM1554" i="1" s="1"/>
  <c r="AP1554" i="1" s="1"/>
  <c r="AG1586" i="1"/>
  <c r="AM1586" i="1" s="1"/>
  <c r="AP1586" i="1" s="1"/>
  <c r="AG1618" i="1"/>
  <c r="AM1618" i="1" s="1"/>
  <c r="AP1618" i="1" s="1"/>
  <c r="AG1650" i="1"/>
  <c r="AM1650" i="1" s="1"/>
  <c r="AP1650" i="1" s="1"/>
  <c r="AG1682" i="1"/>
  <c r="AM1682" i="1" s="1"/>
  <c r="AP1682" i="1" s="1"/>
  <c r="AG1714" i="1"/>
  <c r="AM1714" i="1" s="1"/>
  <c r="AP1714" i="1" s="1"/>
  <c r="AG1742" i="1"/>
  <c r="AM1742" i="1" s="1"/>
  <c r="AP1742" i="1" s="1"/>
  <c r="AG1834" i="1"/>
  <c r="AM1834" i="1" s="1"/>
  <c r="AP1834" i="1" s="1"/>
  <c r="AG1865" i="1"/>
  <c r="AM1865" i="1" s="1"/>
  <c r="AP1865" i="1" s="1"/>
  <c r="AG1758" i="1"/>
  <c r="AM1758" i="1" s="1"/>
  <c r="AP1758" i="1" s="1"/>
  <c r="AG1763" i="1"/>
  <c r="AM1763" i="1" s="1"/>
  <c r="AP1763" i="1" s="1"/>
  <c r="AG1926" i="1"/>
  <c r="AM1926" i="1" s="1"/>
  <c r="AP1926" i="1" s="1"/>
  <c r="AG1869" i="1"/>
  <c r="AM1869" i="1" s="1"/>
  <c r="AP1869" i="1" s="1"/>
  <c r="AG1901" i="1"/>
  <c r="AM1901" i="1" s="1"/>
  <c r="AP1901" i="1" s="1"/>
  <c r="AG1965" i="1"/>
  <c r="AM1965" i="1" s="1"/>
  <c r="AP1965" i="1" s="1"/>
  <c r="AG2045" i="1"/>
  <c r="AM2045" i="1" s="1"/>
  <c r="AP2045" i="1" s="1"/>
  <c r="AG2000" i="1"/>
  <c r="AM2000" i="1" s="1"/>
  <c r="AP2000" i="1" s="1"/>
  <c r="AG2016" i="1"/>
  <c r="AM2016" i="1" s="1"/>
  <c r="AP2016" i="1" s="1"/>
  <c r="AG2070" i="1"/>
  <c r="AM2070" i="1" s="1"/>
  <c r="AP2070" i="1" s="1"/>
  <c r="AG2102" i="1"/>
  <c r="AM2102" i="1" s="1"/>
  <c r="AP2102" i="1" s="1"/>
  <c r="AG2081" i="1"/>
  <c r="AM2081" i="1" s="1"/>
  <c r="AP2081" i="1" s="1"/>
  <c r="AG1996" i="1"/>
  <c r="AM1996" i="1" s="1"/>
  <c r="AP1996" i="1" s="1"/>
  <c r="AG2012" i="1"/>
  <c r="AM2012" i="1" s="1"/>
  <c r="AP2012" i="1" s="1"/>
  <c r="AG2197" i="1"/>
  <c r="AM2197" i="1" s="1"/>
  <c r="AP2197" i="1" s="1"/>
  <c r="AG2113" i="1"/>
  <c r="AM2113" i="1" s="1"/>
  <c r="AP2113" i="1" s="1"/>
  <c r="AG2145" i="1"/>
  <c r="AM2145" i="1" s="1"/>
  <c r="AP2145" i="1" s="1"/>
  <c r="AG2186" i="1"/>
  <c r="AM2186" i="1" s="1"/>
  <c r="AP2186" i="1" s="1"/>
  <c r="AG2218" i="1"/>
  <c r="AM2218" i="1" s="1"/>
  <c r="AP2218" i="1" s="1"/>
  <c r="AG2244" i="1"/>
  <c r="AM2244" i="1" s="1"/>
  <c r="AP2244" i="1" s="1"/>
  <c r="AG2260" i="1"/>
  <c r="AM2260" i="1" s="1"/>
  <c r="AP2260" i="1" s="1"/>
  <c r="AG2276" i="1"/>
  <c r="AM2276" i="1" s="1"/>
  <c r="AP2276" i="1" s="1"/>
  <c r="AG2251" i="1"/>
  <c r="AM2251" i="1" s="1"/>
  <c r="AP2251" i="1" s="1"/>
  <c r="AG2228" i="1"/>
  <c r="AM2228" i="1" s="1"/>
  <c r="AP2228" i="1" s="1"/>
  <c r="AG2248" i="1"/>
  <c r="AM2248" i="1" s="1"/>
  <c r="AP2248" i="1" s="1"/>
  <c r="AG2264" i="1"/>
  <c r="AM2264" i="1" s="1"/>
  <c r="AP2264" i="1" s="1"/>
  <c r="AG2282" i="1"/>
  <c r="AM2282" i="1" s="1"/>
  <c r="AP2282" i="1" s="1"/>
  <c r="AG2304" i="1"/>
  <c r="AM2304" i="1" s="1"/>
  <c r="AP2304" i="1" s="1"/>
  <c r="AG2336" i="1"/>
  <c r="AM2336" i="1" s="1"/>
  <c r="AP2336" i="1" s="1"/>
  <c r="AG2415" i="1"/>
  <c r="AM2415" i="1" s="1"/>
  <c r="AP2415" i="1" s="1"/>
  <c r="AG2440" i="1"/>
  <c r="AM2440" i="1" s="1"/>
  <c r="AP2440" i="1" s="1"/>
  <c r="AG2354" i="1"/>
  <c r="AM2354" i="1" s="1"/>
  <c r="AP2354" i="1" s="1"/>
  <c r="AG2348" i="1"/>
  <c r="AM2348" i="1" s="1"/>
  <c r="AP2348" i="1" s="1"/>
  <c r="AG2383" i="1"/>
  <c r="AM2383" i="1" s="1"/>
  <c r="AP2383" i="1" s="1"/>
  <c r="AG2480" i="1"/>
  <c r="AM2480" i="1" s="1"/>
  <c r="AP2480" i="1" s="1"/>
  <c r="AG2539" i="1"/>
  <c r="AM2539" i="1" s="1"/>
  <c r="AP2539" i="1" s="1"/>
  <c r="AG2577" i="1"/>
  <c r="AM2577" i="1" s="1"/>
  <c r="AP2577" i="1" s="1"/>
  <c r="AM23" i="1" l="1"/>
  <c r="AP23" i="1" s="1"/>
  <c r="AM84" i="1"/>
  <c r="AP84" i="1" s="1"/>
  <c r="AM191" i="1"/>
  <c r="AP191" i="1" s="1"/>
  <c r="AM90" i="1"/>
  <c r="AP90" i="1" s="1"/>
  <c r="AM193" i="1"/>
  <c r="AP193" i="1" s="1"/>
  <c r="AM151" i="1"/>
  <c r="AP151" i="1" s="1"/>
  <c r="AM65" i="1"/>
  <c r="AP65" i="1" s="1"/>
  <c r="AM33" i="1"/>
  <c r="AP33" i="1" s="1"/>
  <c r="AM20" i="1"/>
  <c r="AP20" i="1" s="1"/>
  <c r="AM87" i="1"/>
  <c r="AP87" i="1" s="1"/>
  <c r="AM215" i="1"/>
  <c r="AP215" i="1" s="1"/>
  <c r="AM212" i="1"/>
  <c r="AP212" i="1" s="1"/>
  <c r="AH228" i="1"/>
  <c r="AM228" i="1"/>
  <c r="AP228" i="1" s="1"/>
  <c r="AH36" i="1"/>
  <c r="AM36" i="1"/>
  <c r="AP36" i="1" s="1"/>
  <c r="AM231" i="1"/>
  <c r="AP231" i="1" s="1"/>
  <c r="AM234" i="1"/>
  <c r="AP234" i="1" s="1"/>
  <c r="AM167" i="1"/>
  <c r="AP167" i="1" s="1"/>
  <c r="AM164" i="1"/>
  <c r="AP164" i="1" s="1"/>
  <c r="AM37" i="1"/>
  <c r="AP37" i="1" s="1"/>
  <c r="AM103" i="1"/>
  <c r="AP103" i="1" s="1"/>
  <c r="AM21" i="1"/>
  <c r="AP21" i="1" s="1"/>
  <c r="AM106" i="1"/>
  <c r="AP106" i="1" s="1"/>
  <c r="AM39" i="1"/>
  <c r="AP39" i="1" s="1"/>
  <c r="AM12" i="1"/>
  <c r="AP12" i="1" s="1"/>
  <c r="AM170" i="1"/>
  <c r="AP170" i="1" s="1"/>
  <c r="AM71" i="1"/>
  <c r="AP71" i="1" s="1"/>
  <c r="AM49" i="1"/>
  <c r="AP49" i="1" s="1"/>
  <c r="AM196" i="1"/>
  <c r="AP196" i="1" s="1"/>
  <c r="AM132" i="1"/>
  <c r="AP132" i="1" s="1"/>
  <c r="AM68" i="1"/>
  <c r="AP68" i="1" s="1"/>
  <c r="AM29" i="1"/>
  <c r="AP29" i="1" s="1"/>
  <c r="AM135" i="1"/>
  <c r="AP135" i="1" s="1"/>
  <c r="AM199" i="1"/>
  <c r="AP199" i="1" s="1"/>
  <c r="AH145" i="1"/>
  <c r="AM145" i="1"/>
  <c r="AP145" i="1" s="1"/>
  <c r="AH238" i="1"/>
  <c r="AH242" i="1"/>
  <c r="AH246" i="1"/>
  <c r="AH250" i="1"/>
  <c r="AH254" i="1"/>
  <c r="AH258" i="1"/>
  <c r="AH262" i="1"/>
  <c r="AH266" i="1"/>
  <c r="AH270" i="1"/>
  <c r="AH274" i="1"/>
  <c r="AH240" i="1"/>
  <c r="AH245" i="1"/>
  <c r="AH251" i="1"/>
  <c r="AH256" i="1"/>
  <c r="AH261" i="1"/>
  <c r="AH267" i="1"/>
  <c r="AH272" i="1"/>
  <c r="AH277" i="1"/>
  <c r="AH281" i="1"/>
  <c r="AH285" i="1"/>
  <c r="AH289" i="1"/>
  <c r="AH293" i="1"/>
  <c r="AH297" i="1"/>
  <c r="AH301" i="1"/>
  <c r="AH305" i="1"/>
  <c r="AH309" i="1"/>
  <c r="AH313" i="1"/>
  <c r="AH317" i="1"/>
  <c r="AH321" i="1"/>
  <c r="AH325" i="1"/>
  <c r="AH329" i="1"/>
  <c r="AH333" i="1"/>
  <c r="AH337" i="1"/>
  <c r="AH341" i="1"/>
  <c r="AH345" i="1"/>
  <c r="AH349" i="1"/>
  <c r="AH353" i="1"/>
  <c r="AH357" i="1"/>
  <c r="AH361" i="1"/>
  <c r="AH365" i="1"/>
  <c r="AH369" i="1"/>
  <c r="AH373" i="1"/>
  <c r="AH377" i="1"/>
  <c r="AH381" i="1"/>
  <c r="AH385" i="1"/>
  <c r="AH389" i="1"/>
  <c r="AH393" i="1"/>
  <c r="AH397" i="1"/>
  <c r="AH401" i="1"/>
  <c r="AH405" i="1"/>
  <c r="AH409" i="1"/>
  <c r="AH413" i="1"/>
  <c r="AH417" i="1"/>
  <c r="AH421" i="1"/>
  <c r="AH425" i="1"/>
  <c r="AH429" i="1"/>
  <c r="AH433" i="1"/>
  <c r="AH437" i="1"/>
  <c r="AH441" i="1"/>
  <c r="AH445" i="1"/>
  <c r="AH449" i="1"/>
  <c r="AH453" i="1"/>
  <c r="AH457" i="1"/>
  <c r="AH461" i="1"/>
  <c r="AH465" i="1"/>
  <c r="AH469" i="1"/>
  <c r="AH473" i="1"/>
  <c r="AH477" i="1"/>
  <c r="AH481" i="1"/>
  <c r="AH485" i="1"/>
  <c r="AH489" i="1"/>
  <c r="AH493" i="1"/>
  <c r="AH497" i="1"/>
  <c r="AH501" i="1"/>
  <c r="AH505" i="1"/>
  <c r="AH509" i="1"/>
  <c r="AH513" i="1"/>
  <c r="AH517" i="1"/>
  <c r="AH521" i="1"/>
  <c r="AH525" i="1"/>
  <c r="AH529" i="1"/>
  <c r="AH533" i="1"/>
  <c r="AH537" i="1"/>
  <c r="AH541" i="1"/>
  <c r="AH545" i="1"/>
  <c r="AH549" i="1"/>
  <c r="AH553" i="1"/>
  <c r="AH557" i="1"/>
  <c r="AH561" i="1"/>
  <c r="AH565" i="1"/>
  <c r="AH569" i="1"/>
  <c r="AH573" i="1"/>
  <c r="AH577" i="1"/>
  <c r="AH581" i="1"/>
  <c r="AH585" i="1"/>
  <c r="AH589" i="1"/>
  <c r="AH593" i="1"/>
  <c r="AH597" i="1"/>
  <c r="AH601" i="1"/>
  <c r="AH605" i="1"/>
  <c r="AH609" i="1"/>
  <c r="AH613" i="1"/>
  <c r="AH617" i="1"/>
  <c r="AH621" i="1"/>
  <c r="AH625" i="1"/>
  <c r="AH629" i="1"/>
  <c r="AH633" i="1"/>
  <c r="AH637" i="1"/>
  <c r="AH641" i="1"/>
  <c r="AH645" i="1"/>
  <c r="AH649" i="1"/>
  <c r="AH653" i="1"/>
  <c r="AH657" i="1"/>
  <c r="AH661" i="1"/>
  <c r="AH665" i="1"/>
  <c r="AH669" i="1"/>
  <c r="AH673" i="1"/>
  <c r="AH677" i="1"/>
  <c r="AH681" i="1"/>
  <c r="AH685" i="1"/>
  <c r="AH689" i="1"/>
  <c r="AH693" i="1"/>
  <c r="AH697" i="1"/>
  <c r="AH701" i="1"/>
  <c r="AH705" i="1"/>
  <c r="AH709" i="1"/>
  <c r="AH713" i="1"/>
  <c r="AH717" i="1"/>
  <c r="AH721" i="1"/>
  <c r="AH725" i="1"/>
  <c r="AH729" i="1"/>
  <c r="AH733" i="1"/>
  <c r="AH737" i="1"/>
  <c r="AH741" i="1"/>
  <c r="AH745" i="1"/>
  <c r="AH749" i="1"/>
  <c r="AH753" i="1"/>
  <c r="AH757" i="1"/>
  <c r="AH761" i="1"/>
  <c r="AH765" i="1"/>
  <c r="AH769" i="1"/>
  <c r="AH773" i="1"/>
  <c r="AH777" i="1"/>
  <c r="AH781" i="1"/>
  <c r="AH785" i="1"/>
  <c r="AH789" i="1"/>
  <c r="AH793" i="1"/>
  <c r="AH797" i="1"/>
  <c r="AH801" i="1"/>
  <c r="AH805" i="1"/>
  <c r="AH809" i="1"/>
  <c r="AH813" i="1"/>
  <c r="AH817" i="1"/>
  <c r="AH821" i="1"/>
  <c r="AH825" i="1"/>
  <c r="AH829" i="1"/>
  <c r="AH833" i="1"/>
  <c r="AH837" i="1"/>
  <c r="AH841" i="1"/>
  <c r="AH845" i="1"/>
  <c r="AH849" i="1"/>
  <c r="AH853" i="1"/>
  <c r="AH857" i="1"/>
  <c r="AH861" i="1"/>
  <c r="AH865" i="1"/>
  <c r="AH869" i="1"/>
  <c r="AH873" i="1"/>
  <c r="AH877" i="1"/>
  <c r="AH881" i="1"/>
  <c r="AH885" i="1"/>
  <c r="AH889" i="1"/>
  <c r="AH893" i="1"/>
  <c r="AH897" i="1"/>
  <c r="AH901" i="1"/>
  <c r="AH905" i="1"/>
  <c r="AH909" i="1"/>
  <c r="AH913" i="1"/>
  <c r="AH917" i="1"/>
  <c r="AH921" i="1"/>
  <c r="AH925" i="1"/>
  <c r="AH929" i="1"/>
  <c r="AH933" i="1"/>
  <c r="AH937" i="1"/>
  <c r="AH941" i="1"/>
  <c r="AH945" i="1"/>
  <c r="AH949" i="1"/>
  <c r="AH953" i="1"/>
  <c r="AH957" i="1"/>
  <c r="AH961" i="1"/>
  <c r="AH965" i="1"/>
  <c r="AH969" i="1"/>
  <c r="AH973" i="1"/>
  <c r="AH977" i="1"/>
  <c r="AH981" i="1"/>
  <c r="AH985" i="1"/>
  <c r="AH989" i="1"/>
  <c r="AH993" i="1"/>
  <c r="AH997" i="1"/>
  <c r="AH1001" i="1"/>
  <c r="AH1005" i="1"/>
  <c r="AH1009" i="1"/>
  <c r="AH1013" i="1"/>
  <c r="AH1017" i="1"/>
  <c r="AH1021" i="1"/>
  <c r="AH1025" i="1"/>
  <c r="AH1029" i="1"/>
  <c r="AH1033" i="1"/>
  <c r="AH1037" i="1"/>
  <c r="AH1041" i="1"/>
  <c r="AH1045" i="1"/>
  <c r="AH1049" i="1"/>
  <c r="AH1053" i="1"/>
  <c r="AH1057" i="1"/>
  <c r="AH1061" i="1"/>
  <c r="AH1065" i="1"/>
  <c r="AH1069" i="1"/>
  <c r="AH1073" i="1"/>
  <c r="AH1077" i="1"/>
  <c r="AH1081" i="1"/>
  <c r="AH1085" i="1"/>
  <c r="AH1089" i="1"/>
  <c r="AH1093" i="1"/>
  <c r="AH1097" i="1"/>
  <c r="AH1101" i="1"/>
  <c r="AH1105" i="1"/>
  <c r="AH1109" i="1"/>
  <c r="AH1113" i="1"/>
  <c r="AH1117" i="1"/>
  <c r="AH1121" i="1"/>
  <c r="AH1125" i="1"/>
  <c r="AH1129" i="1"/>
  <c r="AH1133" i="1"/>
  <c r="AH1137" i="1"/>
  <c r="AH1141" i="1"/>
  <c r="AH1145" i="1"/>
  <c r="AH1149" i="1"/>
  <c r="AH1153" i="1"/>
  <c r="AH1157" i="1"/>
  <c r="AH1161" i="1"/>
  <c r="AH1165" i="1"/>
  <c r="AH1169" i="1"/>
  <c r="AH1173" i="1"/>
  <c r="AH1177" i="1"/>
  <c r="AH1181" i="1"/>
  <c r="AH1185" i="1"/>
  <c r="AH1189" i="1"/>
  <c r="AH1193" i="1"/>
  <c r="AH1197" i="1"/>
  <c r="AH1201" i="1"/>
  <c r="AH1205" i="1"/>
  <c r="AH1209" i="1"/>
  <c r="AH1213" i="1"/>
  <c r="AH1217" i="1"/>
  <c r="AH1221" i="1"/>
  <c r="AH1225" i="1"/>
  <c r="AH1229" i="1"/>
  <c r="AH1233" i="1"/>
  <c r="AH1237" i="1"/>
  <c r="AH1241" i="1"/>
  <c r="AH1245" i="1"/>
  <c r="AH1249" i="1"/>
  <c r="AH1253" i="1"/>
  <c r="AH1257" i="1"/>
  <c r="AH1261" i="1"/>
  <c r="AH1265" i="1"/>
  <c r="AH1269" i="1"/>
  <c r="AH1273" i="1"/>
  <c r="AH1277" i="1"/>
  <c r="AH1281" i="1"/>
  <c r="AH1285" i="1"/>
  <c r="AH1289" i="1"/>
  <c r="AH1293" i="1"/>
  <c r="AH1297" i="1"/>
  <c r="AH1301" i="1"/>
  <c r="AH1305" i="1"/>
  <c r="AH1309" i="1"/>
  <c r="AH1313" i="1"/>
  <c r="AH1317" i="1"/>
  <c r="AH1321" i="1"/>
  <c r="AH1325" i="1"/>
  <c r="AH1329" i="1"/>
  <c r="AH1333" i="1"/>
  <c r="AH1337" i="1"/>
  <c r="AH1341" i="1"/>
  <c r="AH1345" i="1"/>
  <c r="AH1349" i="1"/>
  <c r="AH1353" i="1"/>
  <c r="AH1357" i="1"/>
  <c r="AH1361" i="1"/>
  <c r="AH1365" i="1"/>
  <c r="AH1369" i="1"/>
  <c r="AH1373" i="1"/>
  <c r="AH1377" i="1"/>
  <c r="AH1381" i="1"/>
  <c r="AH1385" i="1"/>
  <c r="AH1389" i="1"/>
  <c r="AH235" i="1"/>
  <c r="AH702" i="1"/>
  <c r="AH774" i="1"/>
  <c r="AH236" i="1"/>
  <c r="AJ236" i="1" s="1"/>
  <c r="AH241" i="1"/>
  <c r="AH247" i="1"/>
  <c r="AH252" i="1"/>
  <c r="AH257" i="1"/>
  <c r="AH263" i="1"/>
  <c r="AH268" i="1"/>
  <c r="AH273" i="1"/>
  <c r="AH278" i="1"/>
  <c r="AH282" i="1"/>
  <c r="AH286" i="1"/>
  <c r="AH290" i="1"/>
  <c r="AH294" i="1"/>
  <c r="AH298" i="1"/>
  <c r="AH302" i="1"/>
  <c r="AH306" i="1"/>
  <c r="AH310" i="1"/>
  <c r="AH314" i="1"/>
  <c r="AH318" i="1"/>
  <c r="AH322" i="1"/>
  <c r="AH326" i="1"/>
  <c r="AH330" i="1"/>
  <c r="AH334" i="1"/>
  <c r="AH338" i="1"/>
  <c r="AH342" i="1"/>
  <c r="AH346" i="1"/>
  <c r="AH350" i="1"/>
  <c r="AH354" i="1"/>
  <c r="AH358" i="1"/>
  <c r="AH362" i="1"/>
  <c r="AH366" i="1"/>
  <c r="AH370" i="1"/>
  <c r="AH374" i="1"/>
  <c r="AH378" i="1"/>
  <c r="AH382" i="1"/>
  <c r="AH386" i="1"/>
  <c r="AH390" i="1"/>
  <c r="AH394" i="1"/>
  <c r="AH398" i="1"/>
  <c r="AH402" i="1"/>
  <c r="AH406" i="1"/>
  <c r="AH410" i="1"/>
  <c r="AH414" i="1"/>
  <c r="AH418" i="1"/>
  <c r="AH422" i="1"/>
  <c r="AH426" i="1"/>
  <c r="AH430" i="1"/>
  <c r="AH434" i="1"/>
  <c r="AH438" i="1"/>
  <c r="AH442" i="1"/>
  <c r="AH446" i="1"/>
  <c r="AH450" i="1"/>
  <c r="AH454" i="1"/>
  <c r="AH458" i="1"/>
  <c r="AH462" i="1"/>
  <c r="AH466" i="1"/>
  <c r="AH470" i="1"/>
  <c r="AH474" i="1"/>
  <c r="AH478" i="1"/>
  <c r="AH482" i="1"/>
  <c r="AH486" i="1"/>
  <c r="AH490" i="1"/>
  <c r="AH494" i="1"/>
  <c r="AH498" i="1"/>
  <c r="AH502" i="1"/>
  <c r="AH506" i="1"/>
  <c r="AH510" i="1"/>
  <c r="AH514" i="1"/>
  <c r="AH518" i="1"/>
  <c r="AH522" i="1"/>
  <c r="AH526" i="1"/>
  <c r="AH530" i="1"/>
  <c r="AH534" i="1"/>
  <c r="AH538" i="1"/>
  <c r="AH542" i="1"/>
  <c r="AH546" i="1"/>
  <c r="AH550" i="1"/>
  <c r="AH554" i="1"/>
  <c r="AH558" i="1"/>
  <c r="AH562" i="1"/>
  <c r="AH566" i="1"/>
  <c r="AH570" i="1"/>
  <c r="AH574" i="1"/>
  <c r="AH578" i="1"/>
  <c r="AH582" i="1"/>
  <c r="AH586" i="1"/>
  <c r="AH590" i="1"/>
  <c r="AH594" i="1"/>
  <c r="AH598" i="1"/>
  <c r="AH602" i="1"/>
  <c r="AH606" i="1"/>
  <c r="AH610" i="1"/>
  <c r="AH614" i="1"/>
  <c r="AH618" i="1"/>
  <c r="AH622" i="1"/>
  <c r="AH626" i="1"/>
  <c r="AH630" i="1"/>
  <c r="AH634" i="1"/>
  <c r="AH638" i="1"/>
  <c r="AH642" i="1"/>
  <c r="AH646" i="1"/>
  <c r="AH650" i="1"/>
  <c r="AH654" i="1"/>
  <c r="AH658" i="1"/>
  <c r="AH662" i="1"/>
  <c r="AH666" i="1"/>
  <c r="AH670" i="1"/>
  <c r="AH674" i="1"/>
  <c r="AH678" i="1"/>
  <c r="AH682" i="1"/>
  <c r="AH686" i="1"/>
  <c r="AH690" i="1"/>
  <c r="AH694" i="1"/>
  <c r="AH698" i="1"/>
  <c r="AH706" i="1"/>
  <c r="AH710" i="1"/>
  <c r="AH714" i="1"/>
  <c r="AH718" i="1"/>
  <c r="AH722" i="1"/>
  <c r="AH726" i="1"/>
  <c r="AH730" i="1"/>
  <c r="AH734" i="1"/>
  <c r="AH738" i="1"/>
  <c r="AH742" i="1"/>
  <c r="AH750" i="1"/>
  <c r="AH754" i="1"/>
  <c r="AH758" i="1"/>
  <c r="AH762" i="1"/>
  <c r="AH766" i="1"/>
  <c r="AH770" i="1"/>
  <c r="AH778" i="1"/>
  <c r="AH237" i="1"/>
  <c r="AH243" i="1"/>
  <c r="AH248" i="1"/>
  <c r="AH253" i="1"/>
  <c r="AH259" i="1"/>
  <c r="AH264" i="1"/>
  <c r="AH269" i="1"/>
  <c r="AH275" i="1"/>
  <c r="AH279" i="1"/>
  <c r="AH283" i="1"/>
  <c r="AH287" i="1"/>
  <c r="AH291" i="1"/>
  <c r="AH295" i="1"/>
  <c r="AH299" i="1"/>
  <c r="AH303" i="1"/>
  <c r="AH307" i="1"/>
  <c r="AH311" i="1"/>
  <c r="AH315" i="1"/>
  <c r="AH319" i="1"/>
  <c r="AH323" i="1"/>
  <c r="AH327" i="1"/>
  <c r="AH331" i="1"/>
  <c r="AH335" i="1"/>
  <c r="AH339" i="1"/>
  <c r="AH343" i="1"/>
  <c r="AH347" i="1"/>
  <c r="AH351" i="1"/>
  <c r="AH355" i="1"/>
  <c r="AH359" i="1"/>
  <c r="AH239" i="1"/>
  <c r="AN239" i="1" s="1"/>
  <c r="AH244" i="1"/>
  <c r="AH249" i="1"/>
  <c r="AH255" i="1"/>
  <c r="AH260" i="1"/>
  <c r="AH265" i="1"/>
  <c r="AH271" i="1"/>
  <c r="AH276" i="1"/>
  <c r="AH280" i="1"/>
  <c r="AH284" i="1"/>
  <c r="AH288" i="1"/>
  <c r="AH292" i="1"/>
  <c r="AH296" i="1"/>
  <c r="AH300" i="1"/>
  <c r="AH304" i="1"/>
  <c r="AH308" i="1"/>
  <c r="AH312" i="1"/>
  <c r="AH316" i="1"/>
  <c r="AH320" i="1"/>
  <c r="AH324" i="1"/>
  <c r="AH328" i="1"/>
  <c r="AH332" i="1"/>
  <c r="AH336" i="1"/>
  <c r="AH340" i="1"/>
  <c r="AH344" i="1"/>
  <c r="AH348" i="1"/>
  <c r="AH352" i="1"/>
  <c r="AH356" i="1"/>
  <c r="AH360" i="1"/>
  <c r="AH364" i="1"/>
  <c r="AH368" i="1"/>
  <c r="AH372" i="1"/>
  <c r="AH376" i="1"/>
  <c r="AH380" i="1"/>
  <c r="AH384" i="1"/>
  <c r="AH388" i="1"/>
  <c r="AH392" i="1"/>
  <c r="AH396" i="1"/>
  <c r="AH400" i="1"/>
  <c r="AH404" i="1"/>
  <c r="AH408" i="1"/>
  <c r="AH412" i="1"/>
  <c r="AH416" i="1"/>
  <c r="AH420" i="1"/>
  <c r="AH424" i="1"/>
  <c r="AH428" i="1"/>
  <c r="AH432" i="1"/>
  <c r="AH436" i="1"/>
  <c r="AH440" i="1"/>
  <c r="AH444" i="1"/>
  <c r="AH448" i="1"/>
  <c r="AH452" i="1"/>
  <c r="AH456" i="1"/>
  <c r="AH460" i="1"/>
  <c r="AH464" i="1"/>
  <c r="AH468" i="1"/>
  <c r="AH472" i="1"/>
  <c r="AH476" i="1"/>
  <c r="AH480" i="1"/>
  <c r="AH484" i="1"/>
  <c r="AH488" i="1"/>
  <c r="AH492" i="1"/>
  <c r="AH496" i="1"/>
  <c r="AH500" i="1"/>
  <c r="AH504" i="1"/>
  <c r="AH508" i="1"/>
  <c r="AH512" i="1"/>
  <c r="AH516" i="1"/>
  <c r="AH520" i="1"/>
  <c r="AH524" i="1"/>
  <c r="AH528" i="1"/>
  <c r="AH532" i="1"/>
  <c r="AH536" i="1"/>
  <c r="AH540" i="1"/>
  <c r="AH544" i="1"/>
  <c r="AH548" i="1"/>
  <c r="AH552" i="1"/>
  <c r="AH556" i="1"/>
  <c r="AH560" i="1"/>
  <c r="AH564" i="1"/>
  <c r="AH568" i="1"/>
  <c r="AH572" i="1"/>
  <c r="AH576" i="1"/>
  <c r="AH580" i="1"/>
  <c r="AH584" i="1"/>
  <c r="AH588" i="1"/>
  <c r="AH592" i="1"/>
  <c r="AH596" i="1"/>
  <c r="AH600" i="1"/>
  <c r="AH604" i="1"/>
  <c r="AH608" i="1"/>
  <c r="AH612" i="1"/>
  <c r="AH616" i="1"/>
  <c r="AH620" i="1"/>
  <c r="AH624" i="1"/>
  <c r="AH628" i="1"/>
  <c r="AH632" i="1"/>
  <c r="AH636" i="1"/>
  <c r="AH640" i="1"/>
  <c r="AH644" i="1"/>
  <c r="AH648" i="1"/>
  <c r="AH652" i="1"/>
  <c r="AH656" i="1"/>
  <c r="AH660" i="1"/>
  <c r="AH664" i="1"/>
  <c r="AH668" i="1"/>
  <c r="AH672" i="1"/>
  <c r="AH676" i="1"/>
  <c r="AH680" i="1"/>
  <c r="AH684" i="1"/>
  <c r="AH688" i="1"/>
  <c r="AH692" i="1"/>
  <c r="AH696" i="1"/>
  <c r="AH700" i="1"/>
  <c r="AH704" i="1"/>
  <c r="AH708" i="1"/>
  <c r="AH712" i="1"/>
  <c r="AH716" i="1"/>
  <c r="AH720" i="1"/>
  <c r="AH724" i="1"/>
  <c r="AH728" i="1"/>
  <c r="AH732" i="1"/>
  <c r="AH736" i="1"/>
  <c r="AH740" i="1"/>
  <c r="AH744" i="1"/>
  <c r="AH748" i="1"/>
  <c r="AH752" i="1"/>
  <c r="AH756" i="1"/>
  <c r="AH760" i="1"/>
  <c r="AH764" i="1"/>
  <c r="AH768" i="1"/>
  <c r="AH772" i="1"/>
  <c r="AH776" i="1"/>
  <c r="AH780" i="1"/>
  <c r="AH784" i="1"/>
  <c r="AH788" i="1"/>
  <c r="AH792" i="1"/>
  <c r="AH796" i="1"/>
  <c r="AH800" i="1"/>
  <c r="AH804" i="1"/>
  <c r="AH808" i="1"/>
  <c r="AH812" i="1"/>
  <c r="AH816" i="1"/>
  <c r="AH820" i="1"/>
  <c r="AH824" i="1"/>
  <c r="AH828" i="1"/>
  <c r="AH832" i="1"/>
  <c r="AH836" i="1"/>
  <c r="AH840" i="1"/>
  <c r="AH844" i="1"/>
  <c r="AH848" i="1"/>
  <c r="AH852" i="1"/>
  <c r="AH856" i="1"/>
  <c r="AH860" i="1"/>
  <c r="AH864" i="1"/>
  <c r="AH868" i="1"/>
  <c r="AH872" i="1"/>
  <c r="AH876" i="1"/>
  <c r="AH880" i="1"/>
  <c r="AH884" i="1"/>
  <c r="AH888" i="1"/>
  <c r="AH892" i="1"/>
  <c r="AH896" i="1"/>
  <c r="AH900" i="1"/>
  <c r="AH904" i="1"/>
  <c r="AH908" i="1"/>
  <c r="AH912" i="1"/>
  <c r="AH916" i="1"/>
  <c r="AH920" i="1"/>
  <c r="AH924" i="1"/>
  <c r="AH928" i="1"/>
  <c r="AH932" i="1"/>
  <c r="AH936" i="1"/>
  <c r="AH940" i="1"/>
  <c r="AH944" i="1"/>
  <c r="AH948" i="1"/>
  <c r="AH952" i="1"/>
  <c r="AH956" i="1"/>
  <c r="AH960" i="1"/>
  <c r="AH964" i="1"/>
  <c r="AH968" i="1"/>
  <c r="AH972" i="1"/>
  <c r="AH976" i="1"/>
  <c r="AH980" i="1"/>
  <c r="AH984" i="1"/>
  <c r="AH988" i="1"/>
  <c r="AH992" i="1"/>
  <c r="AH996" i="1"/>
  <c r="AH1000" i="1"/>
  <c r="AH1004" i="1"/>
  <c r="AH1008" i="1"/>
  <c r="AH1012" i="1"/>
  <c r="AH1016" i="1"/>
  <c r="AH1020" i="1"/>
  <c r="AH1024" i="1"/>
  <c r="AH1028" i="1"/>
  <c r="AH1032" i="1"/>
  <c r="AH1036" i="1"/>
  <c r="AH1040" i="1"/>
  <c r="AH1044" i="1"/>
  <c r="AH1048" i="1"/>
  <c r="AH1052" i="1"/>
  <c r="AH1056" i="1"/>
  <c r="AH1060" i="1"/>
  <c r="AH1064" i="1"/>
  <c r="AH1068" i="1"/>
  <c r="AH1072" i="1"/>
  <c r="AH1076" i="1"/>
  <c r="AH1080" i="1"/>
  <c r="AH1084" i="1"/>
  <c r="AH1088" i="1"/>
  <c r="AH1092" i="1"/>
  <c r="AH1096" i="1"/>
  <c r="AH1100" i="1"/>
  <c r="AH1104" i="1"/>
  <c r="AH1108" i="1"/>
  <c r="AH1112" i="1"/>
  <c r="AH1116" i="1"/>
  <c r="AH1120" i="1"/>
  <c r="AH1124" i="1"/>
  <c r="AH1128" i="1"/>
  <c r="AH1132" i="1"/>
  <c r="AH1136" i="1"/>
  <c r="AH1140" i="1"/>
  <c r="AH1144" i="1"/>
  <c r="AH1148" i="1"/>
  <c r="AH1152" i="1"/>
  <c r="AH1156" i="1"/>
  <c r="AH1160" i="1"/>
  <c r="AH1164" i="1"/>
  <c r="AH1168" i="1"/>
  <c r="AH1172" i="1"/>
  <c r="AH1176" i="1"/>
  <c r="AH1180" i="1"/>
  <c r="AH1184" i="1"/>
  <c r="AH1188" i="1"/>
  <c r="AH1192" i="1"/>
  <c r="AH1196" i="1"/>
  <c r="AH1200" i="1"/>
  <c r="AH1204" i="1"/>
  <c r="AH1208" i="1"/>
  <c r="AH1212" i="1"/>
  <c r="AH1216" i="1"/>
  <c r="AH1220" i="1"/>
  <c r="AH1224" i="1"/>
  <c r="AH1228" i="1"/>
  <c r="AH1232" i="1"/>
  <c r="AH1236" i="1"/>
  <c r="AH1240" i="1"/>
  <c r="AH1244" i="1"/>
  <c r="AH1248" i="1"/>
  <c r="AH1252" i="1"/>
  <c r="AH1256" i="1"/>
  <c r="AH1260" i="1"/>
  <c r="AH1264" i="1"/>
  <c r="AH1268" i="1"/>
  <c r="AH1272" i="1"/>
  <c r="AH1276" i="1"/>
  <c r="AH1280" i="1"/>
  <c r="AH1284" i="1"/>
  <c r="AH1288" i="1"/>
  <c r="AH1292" i="1"/>
  <c r="AH1296" i="1"/>
  <c r="AH1300" i="1"/>
  <c r="AH1304" i="1"/>
  <c r="AH1308" i="1"/>
  <c r="AH1312" i="1"/>
  <c r="AH1316" i="1"/>
  <c r="AH1320" i="1"/>
  <c r="AH1324" i="1"/>
  <c r="AH1328" i="1"/>
  <c r="AH1332" i="1"/>
  <c r="AH1336" i="1"/>
  <c r="AH1340" i="1"/>
  <c r="AH1344" i="1"/>
  <c r="AH1348" i="1"/>
  <c r="AH1352" i="1"/>
  <c r="AH1356" i="1"/>
  <c r="AH1360" i="1"/>
  <c r="AH1364" i="1"/>
  <c r="AH1368" i="1"/>
  <c r="AH1372" i="1"/>
  <c r="AH1376" i="1"/>
  <c r="AH1380" i="1"/>
  <c r="AH1384" i="1"/>
  <c r="AH1388" i="1"/>
  <c r="AH1392" i="1"/>
  <c r="AH375" i="1"/>
  <c r="AH391" i="1"/>
  <c r="AH407" i="1"/>
  <c r="AH423" i="1"/>
  <c r="AH439" i="1"/>
  <c r="AH455" i="1"/>
  <c r="AH471" i="1"/>
  <c r="AH487" i="1"/>
  <c r="AH503" i="1"/>
  <c r="AH519" i="1"/>
  <c r="AH535" i="1"/>
  <c r="AH551" i="1"/>
  <c r="AH567" i="1"/>
  <c r="AH583" i="1"/>
  <c r="AH599" i="1"/>
  <c r="AH615" i="1"/>
  <c r="AH631" i="1"/>
  <c r="AH647" i="1"/>
  <c r="AH663" i="1"/>
  <c r="AH679" i="1"/>
  <c r="AH695" i="1"/>
  <c r="AH711" i="1"/>
  <c r="AH727" i="1"/>
  <c r="AH743" i="1"/>
  <c r="AH755" i="1"/>
  <c r="AH771" i="1"/>
  <c r="AH783" i="1"/>
  <c r="AH791" i="1"/>
  <c r="AH799" i="1"/>
  <c r="AH807" i="1"/>
  <c r="AH815" i="1"/>
  <c r="AH823" i="1"/>
  <c r="AH831" i="1"/>
  <c r="AH839" i="1"/>
  <c r="AH847" i="1"/>
  <c r="AH855" i="1"/>
  <c r="AH863" i="1"/>
  <c r="AH871" i="1"/>
  <c r="AH879" i="1"/>
  <c r="AH887" i="1"/>
  <c r="AH895" i="1"/>
  <c r="AH903" i="1"/>
  <c r="AH911" i="1"/>
  <c r="AH919" i="1"/>
  <c r="AH927" i="1"/>
  <c r="AH935" i="1"/>
  <c r="AH943" i="1"/>
  <c r="AH951" i="1"/>
  <c r="AH959" i="1"/>
  <c r="AH967" i="1"/>
  <c r="AH975" i="1"/>
  <c r="AH983" i="1"/>
  <c r="AH991" i="1"/>
  <c r="AH999" i="1"/>
  <c r="AH1007" i="1"/>
  <c r="AH1015" i="1"/>
  <c r="AH1023" i="1"/>
  <c r="AH1031" i="1"/>
  <c r="AH1039" i="1"/>
  <c r="AH1047" i="1"/>
  <c r="AH1055" i="1"/>
  <c r="AH1063" i="1"/>
  <c r="AH1071" i="1"/>
  <c r="AH1079" i="1"/>
  <c r="AH1087" i="1"/>
  <c r="AH1095" i="1"/>
  <c r="AH1103" i="1"/>
  <c r="AH1111" i="1"/>
  <c r="AH1119" i="1"/>
  <c r="AH1127" i="1"/>
  <c r="AH1135" i="1"/>
  <c r="AH1143" i="1"/>
  <c r="AH1151" i="1"/>
  <c r="AH1159" i="1"/>
  <c r="AH1167" i="1"/>
  <c r="AH1175" i="1"/>
  <c r="AH1183" i="1"/>
  <c r="AH1191" i="1"/>
  <c r="AH1199" i="1"/>
  <c r="AH1207" i="1"/>
  <c r="AH1215" i="1"/>
  <c r="AH1223" i="1"/>
  <c r="AH1231" i="1"/>
  <c r="AH1239" i="1"/>
  <c r="AH1247" i="1"/>
  <c r="AH1255" i="1"/>
  <c r="AH1263" i="1"/>
  <c r="AH1271" i="1"/>
  <c r="AH1279" i="1"/>
  <c r="AH1287" i="1"/>
  <c r="AH1295" i="1"/>
  <c r="AH1303" i="1"/>
  <c r="AH1311" i="1"/>
  <c r="AH1319" i="1"/>
  <c r="AH1327" i="1"/>
  <c r="AH1335" i="1"/>
  <c r="AH1343" i="1"/>
  <c r="AH1351" i="1"/>
  <c r="AH1359" i="1"/>
  <c r="AH1367" i="1"/>
  <c r="AH1375" i="1"/>
  <c r="AH1383" i="1"/>
  <c r="AH1391" i="1"/>
  <c r="AH459" i="1"/>
  <c r="AH667" i="1"/>
  <c r="AH699" i="1"/>
  <c r="AH731" i="1"/>
  <c r="AH759" i="1"/>
  <c r="AH775" i="1"/>
  <c r="AH794" i="1"/>
  <c r="AH802" i="1"/>
  <c r="AH818" i="1"/>
  <c r="AH826" i="1"/>
  <c r="AH842" i="1"/>
  <c r="AH850" i="1"/>
  <c r="AH866" i="1"/>
  <c r="AH874" i="1"/>
  <c r="AH890" i="1"/>
  <c r="AH898" i="1"/>
  <c r="AH906" i="1"/>
  <c r="AH922" i="1"/>
  <c r="AH930" i="1"/>
  <c r="AH938" i="1"/>
  <c r="AH954" i="1"/>
  <c r="AH962" i="1"/>
  <c r="AH970" i="1"/>
  <c r="AH986" i="1"/>
  <c r="AH994" i="1"/>
  <c r="AH1010" i="1"/>
  <c r="AH1018" i="1"/>
  <c r="AH1034" i="1"/>
  <c r="AH1042" i="1"/>
  <c r="AH1058" i="1"/>
  <c r="AH1066" i="1"/>
  <c r="AH1074" i="1"/>
  <c r="AH1090" i="1"/>
  <c r="AH1098" i="1"/>
  <c r="AH1114" i="1"/>
  <c r="AH1122" i="1"/>
  <c r="AH1138" i="1"/>
  <c r="AH1146" i="1"/>
  <c r="AH1154" i="1"/>
  <c r="AH1170" i="1"/>
  <c r="AH1178" i="1"/>
  <c r="AH1186" i="1"/>
  <c r="AH1202" i="1"/>
  <c r="AH1210" i="1"/>
  <c r="AH1226" i="1"/>
  <c r="AH1234" i="1"/>
  <c r="AH1250" i="1"/>
  <c r="AH1258" i="1"/>
  <c r="AH1274" i="1"/>
  <c r="AH1282" i="1"/>
  <c r="AH1298" i="1"/>
  <c r="AH1306" i="1"/>
  <c r="AH1314" i="1"/>
  <c r="AH1330" i="1"/>
  <c r="AH1338" i="1"/>
  <c r="AH1346" i="1"/>
  <c r="AH1362" i="1"/>
  <c r="AH1370" i="1"/>
  <c r="AH1386" i="1"/>
  <c r="AH363" i="1"/>
  <c r="AH379" i="1"/>
  <c r="AH395" i="1"/>
  <c r="AH411" i="1"/>
  <c r="AH427" i="1"/>
  <c r="AH443" i="1"/>
  <c r="AH475" i="1"/>
  <c r="AH491" i="1"/>
  <c r="AH507" i="1"/>
  <c r="AH523" i="1"/>
  <c r="AH539" i="1"/>
  <c r="AH555" i="1"/>
  <c r="AH571" i="1"/>
  <c r="AH587" i="1"/>
  <c r="AH603" i="1"/>
  <c r="AH619" i="1"/>
  <c r="AH635" i="1"/>
  <c r="AH651" i="1"/>
  <c r="AH683" i="1"/>
  <c r="AH715" i="1"/>
  <c r="AH746" i="1"/>
  <c r="AH786" i="1"/>
  <c r="AH810" i="1"/>
  <c r="AH834" i="1"/>
  <c r="AH858" i="1"/>
  <c r="AH882" i="1"/>
  <c r="AH914" i="1"/>
  <c r="AH946" i="1"/>
  <c r="AH978" i="1"/>
  <c r="AH1002" i="1"/>
  <c r="AH1026" i="1"/>
  <c r="AH1050" i="1"/>
  <c r="AH1082" i="1"/>
  <c r="AH1106" i="1"/>
  <c r="AH1130" i="1"/>
  <c r="AH1162" i="1"/>
  <c r="AH1194" i="1"/>
  <c r="AH1218" i="1"/>
  <c r="AH1242" i="1"/>
  <c r="AH1266" i="1"/>
  <c r="AH1290" i="1"/>
  <c r="AH1322" i="1"/>
  <c r="AH1354" i="1"/>
  <c r="AH1378" i="1"/>
  <c r="AH367" i="1"/>
  <c r="AH383" i="1"/>
  <c r="AH399" i="1"/>
  <c r="AH415" i="1"/>
  <c r="AH431" i="1"/>
  <c r="AH447" i="1"/>
  <c r="AH463" i="1"/>
  <c r="AH479" i="1"/>
  <c r="AH495" i="1"/>
  <c r="AH511" i="1"/>
  <c r="AH527" i="1"/>
  <c r="AH543" i="1"/>
  <c r="AH559" i="1"/>
  <c r="AH575" i="1"/>
  <c r="AH591" i="1"/>
  <c r="AH607" i="1"/>
  <c r="AH623" i="1"/>
  <c r="AH639" i="1"/>
  <c r="AH655" i="1"/>
  <c r="AH671" i="1"/>
  <c r="AH687" i="1"/>
  <c r="AH703" i="1"/>
  <c r="AH719" i="1"/>
  <c r="AH735" i="1"/>
  <c r="AH747" i="1"/>
  <c r="AH763" i="1"/>
  <c r="AH779" i="1"/>
  <c r="AH787" i="1"/>
  <c r="AH795" i="1"/>
  <c r="AH803" i="1"/>
  <c r="AH811" i="1"/>
  <c r="AH819" i="1"/>
  <c r="AH827" i="1"/>
  <c r="AH835" i="1"/>
  <c r="AH843" i="1"/>
  <c r="AH851" i="1"/>
  <c r="AH859" i="1"/>
  <c r="AH867" i="1"/>
  <c r="AH875" i="1"/>
  <c r="AH883" i="1"/>
  <c r="AH891" i="1"/>
  <c r="AH899" i="1"/>
  <c r="AH907" i="1"/>
  <c r="AH915" i="1"/>
  <c r="AH923" i="1"/>
  <c r="AH931" i="1"/>
  <c r="AH939" i="1"/>
  <c r="AH947" i="1"/>
  <c r="AH955" i="1"/>
  <c r="AH963" i="1"/>
  <c r="AH971" i="1"/>
  <c r="AH979" i="1"/>
  <c r="AH987" i="1"/>
  <c r="AH995" i="1"/>
  <c r="AH1003" i="1"/>
  <c r="AH1011" i="1"/>
  <c r="AH1019" i="1"/>
  <c r="AH1027" i="1"/>
  <c r="AH1035" i="1"/>
  <c r="AH1043" i="1"/>
  <c r="AH1051" i="1"/>
  <c r="AH1059" i="1"/>
  <c r="AH1067" i="1"/>
  <c r="AH1075" i="1"/>
  <c r="AH1083" i="1"/>
  <c r="AH1091" i="1"/>
  <c r="AH1099" i="1"/>
  <c r="AH1107" i="1"/>
  <c r="AH1115" i="1"/>
  <c r="AH1123" i="1"/>
  <c r="AH1131" i="1"/>
  <c r="AH1139" i="1"/>
  <c r="AH1147" i="1"/>
  <c r="AH1155" i="1"/>
  <c r="AH1163" i="1"/>
  <c r="AH1171" i="1"/>
  <c r="AH1179" i="1"/>
  <c r="AH1187" i="1"/>
  <c r="AH1195" i="1"/>
  <c r="AH1203" i="1"/>
  <c r="AH1211" i="1"/>
  <c r="AH1219" i="1"/>
  <c r="AH1227" i="1"/>
  <c r="AH1235" i="1"/>
  <c r="AH1243" i="1"/>
  <c r="AH1251" i="1"/>
  <c r="AH1259" i="1"/>
  <c r="AH1267" i="1"/>
  <c r="AH1275" i="1"/>
  <c r="AH1283" i="1"/>
  <c r="AH1291" i="1"/>
  <c r="AH1299" i="1"/>
  <c r="AH1307" i="1"/>
  <c r="AH1315" i="1"/>
  <c r="AH1323" i="1"/>
  <c r="AH1331" i="1"/>
  <c r="AH1339" i="1"/>
  <c r="AH1347" i="1"/>
  <c r="AH1355" i="1"/>
  <c r="AH1363" i="1"/>
  <c r="AH1371" i="1"/>
  <c r="AH1379" i="1"/>
  <c r="AH1387" i="1"/>
  <c r="AH371" i="1"/>
  <c r="AH387" i="1"/>
  <c r="AH403" i="1"/>
  <c r="AH419" i="1"/>
  <c r="AH435" i="1"/>
  <c r="AH451" i="1"/>
  <c r="AH467" i="1"/>
  <c r="AH483" i="1"/>
  <c r="AH499" i="1"/>
  <c r="AH515" i="1"/>
  <c r="AH531" i="1"/>
  <c r="AH547" i="1"/>
  <c r="AH563" i="1"/>
  <c r="AH579" i="1"/>
  <c r="AH595" i="1"/>
  <c r="AH611" i="1"/>
  <c r="AH627" i="1"/>
  <c r="AH643" i="1"/>
  <c r="AH659" i="1"/>
  <c r="AH675" i="1"/>
  <c r="AH691" i="1"/>
  <c r="AH707" i="1"/>
  <c r="AH723" i="1"/>
  <c r="AH739" i="1"/>
  <c r="AH751" i="1"/>
  <c r="AH767" i="1"/>
  <c r="AH782" i="1"/>
  <c r="AH790" i="1"/>
  <c r="AH798" i="1"/>
  <c r="AH806" i="1"/>
  <c r="AH814" i="1"/>
  <c r="AH822" i="1"/>
  <c r="AH830" i="1"/>
  <c r="AH838" i="1"/>
  <c r="AH846" i="1"/>
  <c r="AH854" i="1"/>
  <c r="AH862" i="1"/>
  <c r="AH870" i="1"/>
  <c r="AH878" i="1"/>
  <c r="AH886" i="1"/>
  <c r="AH894" i="1"/>
  <c r="AH902" i="1"/>
  <c r="AH910" i="1"/>
  <c r="AH918" i="1"/>
  <c r="AH926" i="1"/>
  <c r="AH934" i="1"/>
  <c r="AH942" i="1"/>
  <c r="AH950" i="1"/>
  <c r="AH958" i="1"/>
  <c r="AH966" i="1"/>
  <c r="AH974" i="1"/>
  <c r="AH982" i="1"/>
  <c r="AH990" i="1"/>
  <c r="AH998" i="1"/>
  <c r="AH1006" i="1"/>
  <c r="AH1014" i="1"/>
  <c r="AH1022" i="1"/>
  <c r="AH1030" i="1"/>
  <c r="AH1038" i="1"/>
  <c r="AH1046" i="1"/>
  <c r="AH1054" i="1"/>
  <c r="AH1062" i="1"/>
  <c r="AH1070" i="1"/>
  <c r="AH1078" i="1"/>
  <c r="AH1086" i="1"/>
  <c r="AH1094" i="1"/>
  <c r="AH1102" i="1"/>
  <c r="AH1110" i="1"/>
  <c r="AH1118" i="1"/>
  <c r="AH1126" i="1"/>
  <c r="AH1134" i="1"/>
  <c r="AH1142" i="1"/>
  <c r="AH1150" i="1"/>
  <c r="AH1158" i="1"/>
  <c r="AH1166" i="1"/>
  <c r="AH1174" i="1"/>
  <c r="AH1182" i="1"/>
  <c r="AH1190" i="1"/>
  <c r="AH1198" i="1"/>
  <c r="AH1206" i="1"/>
  <c r="AH1214" i="1"/>
  <c r="AH1222" i="1"/>
  <c r="AH1230" i="1"/>
  <c r="AH1238" i="1"/>
  <c r="AH1246" i="1"/>
  <c r="AH1254" i="1"/>
  <c r="AH1262" i="1"/>
  <c r="AH1270" i="1"/>
  <c r="AH1278" i="1"/>
  <c r="AH1286" i="1"/>
  <c r="AH1294" i="1"/>
  <c r="AH1302" i="1"/>
  <c r="AH1310" i="1"/>
  <c r="AH1318" i="1"/>
  <c r="AH1326" i="1"/>
  <c r="AH1334" i="1"/>
  <c r="AH1342" i="1"/>
  <c r="AH1350" i="1"/>
  <c r="AH1358" i="1"/>
  <c r="AH1366" i="1"/>
  <c r="AH1374" i="1"/>
  <c r="AH1382" i="1"/>
  <c r="AH1390" i="1"/>
  <c r="AM34" i="1"/>
  <c r="AP34" i="1" s="1"/>
  <c r="AH34" i="1"/>
  <c r="AN34" i="1" s="1"/>
  <c r="AM81" i="1"/>
  <c r="AP81" i="1" s="1"/>
  <c r="AH81" i="1"/>
  <c r="AN81" i="1" s="1"/>
  <c r="AM209" i="1"/>
  <c r="AP209" i="1" s="1"/>
  <c r="AH209" i="1"/>
  <c r="AN209" i="1" s="1"/>
  <c r="AK11" i="1"/>
  <c r="AK145" i="1"/>
  <c r="AK81" i="1"/>
  <c r="AI194" i="1"/>
  <c r="AQ194" i="1" s="1"/>
  <c r="AD194" i="1"/>
  <c r="AI210" i="1"/>
  <c r="AQ210" i="1" s="1"/>
  <c r="AD210" i="1"/>
  <c r="AI226" i="1"/>
  <c r="AQ226" i="1" s="1"/>
  <c r="AD226" i="1"/>
  <c r="AI242" i="1"/>
  <c r="AQ242" i="1" s="1"/>
  <c r="AD242" i="1"/>
  <c r="AI258" i="1"/>
  <c r="AQ258" i="1" s="1"/>
  <c r="AD258" i="1"/>
  <c r="AI274" i="1"/>
  <c r="AQ274" i="1" s="1"/>
  <c r="AD274" i="1"/>
  <c r="AI290" i="1"/>
  <c r="AQ290" i="1" s="1"/>
  <c r="AD290" i="1"/>
  <c r="AI306" i="1"/>
  <c r="AQ306" i="1" s="1"/>
  <c r="AD306" i="1"/>
  <c r="AI203" i="1"/>
  <c r="AQ203" i="1" s="1"/>
  <c r="AD203" i="1"/>
  <c r="AI219" i="1"/>
  <c r="AQ219" i="1" s="1"/>
  <c r="AD219" i="1"/>
  <c r="AI235" i="1"/>
  <c r="AQ235" i="1" s="1"/>
  <c r="AD235" i="1"/>
  <c r="AI251" i="1"/>
  <c r="AQ251" i="1" s="1"/>
  <c r="AD251" i="1"/>
  <c r="AI267" i="1"/>
  <c r="AQ267" i="1" s="1"/>
  <c r="AD267" i="1"/>
  <c r="AI283" i="1"/>
  <c r="AQ283" i="1" s="1"/>
  <c r="AD283" i="1"/>
  <c r="AI299" i="1"/>
  <c r="AQ299" i="1" s="1"/>
  <c r="AD299" i="1"/>
  <c r="AD196" i="1"/>
  <c r="AI196" i="1"/>
  <c r="AQ196" i="1" s="1"/>
  <c r="AD212" i="1"/>
  <c r="AI212" i="1"/>
  <c r="AQ212" i="1" s="1"/>
  <c r="AD228" i="1"/>
  <c r="AI228" i="1"/>
  <c r="AQ228" i="1" s="1"/>
  <c r="AD244" i="1"/>
  <c r="AI244" i="1"/>
  <c r="AQ244" i="1" s="1"/>
  <c r="AD260" i="1"/>
  <c r="AI260" i="1"/>
  <c r="AQ260" i="1" s="1"/>
  <c r="AD276" i="1"/>
  <c r="AI276" i="1"/>
  <c r="AQ276" i="1" s="1"/>
  <c r="AD292" i="1"/>
  <c r="AI292" i="1"/>
  <c r="AQ292" i="1" s="1"/>
  <c r="AI309" i="1"/>
  <c r="AQ309" i="1" s="1"/>
  <c r="AD309" i="1"/>
  <c r="AI201" i="1"/>
  <c r="AQ201" i="1" s="1"/>
  <c r="AD201" i="1"/>
  <c r="AI217" i="1"/>
  <c r="AQ217" i="1" s="1"/>
  <c r="AD217" i="1"/>
  <c r="AI233" i="1"/>
  <c r="AQ233" i="1" s="1"/>
  <c r="AD233" i="1"/>
  <c r="AI249" i="1"/>
  <c r="AQ249" i="1" s="1"/>
  <c r="AD249" i="1"/>
  <c r="AI265" i="1"/>
  <c r="AQ265" i="1" s="1"/>
  <c r="AD265" i="1"/>
  <c r="AI281" i="1"/>
  <c r="AQ281" i="1" s="1"/>
  <c r="AD281" i="1"/>
  <c r="AI297" i="1"/>
  <c r="AQ297" i="1" s="1"/>
  <c r="AD297" i="1"/>
  <c r="AI316" i="1"/>
  <c r="AQ316" i="1" s="1"/>
  <c r="AD316" i="1"/>
  <c r="AI332" i="1"/>
  <c r="AQ332" i="1" s="1"/>
  <c r="AD332" i="1"/>
  <c r="AI348" i="1"/>
  <c r="AQ348" i="1" s="1"/>
  <c r="AD348" i="1"/>
  <c r="AI364" i="1"/>
  <c r="AQ364" i="1" s="1"/>
  <c r="AD364" i="1"/>
  <c r="AI380" i="1"/>
  <c r="AQ380" i="1" s="1"/>
  <c r="AD380" i="1"/>
  <c r="AI396" i="1"/>
  <c r="AQ396" i="1" s="1"/>
  <c r="AD396" i="1"/>
  <c r="AI412" i="1"/>
  <c r="AQ412" i="1" s="1"/>
  <c r="AD412" i="1"/>
  <c r="AI428" i="1"/>
  <c r="AQ428" i="1" s="1"/>
  <c r="AD428" i="1"/>
  <c r="AI444" i="1"/>
  <c r="AQ444" i="1" s="1"/>
  <c r="AD444" i="1"/>
  <c r="AI460" i="1"/>
  <c r="AQ460" i="1" s="1"/>
  <c r="AD460" i="1"/>
  <c r="AI476" i="1"/>
  <c r="AQ476" i="1" s="1"/>
  <c r="AD476" i="1"/>
  <c r="AI325" i="1"/>
  <c r="AQ325" i="1" s="1"/>
  <c r="AD325" i="1"/>
  <c r="AI341" i="1"/>
  <c r="AQ341" i="1" s="1"/>
  <c r="AD341" i="1"/>
  <c r="AI357" i="1"/>
  <c r="AQ357" i="1" s="1"/>
  <c r="AD357" i="1"/>
  <c r="AI373" i="1"/>
  <c r="AQ373" i="1" s="1"/>
  <c r="AD373" i="1"/>
  <c r="AI389" i="1"/>
  <c r="AQ389" i="1" s="1"/>
  <c r="AD389" i="1"/>
  <c r="AI405" i="1"/>
  <c r="AQ405" i="1" s="1"/>
  <c r="AD405" i="1"/>
  <c r="AI421" i="1"/>
  <c r="AQ421" i="1" s="1"/>
  <c r="AD421" i="1"/>
  <c r="AI437" i="1"/>
  <c r="AQ437" i="1" s="1"/>
  <c r="AD437" i="1"/>
  <c r="AI453" i="1"/>
  <c r="AQ453" i="1" s="1"/>
  <c r="AD453" i="1"/>
  <c r="AI469" i="1"/>
  <c r="AQ469" i="1" s="1"/>
  <c r="AD469" i="1"/>
  <c r="AD318" i="1"/>
  <c r="AI318" i="1"/>
  <c r="AQ318" i="1" s="1"/>
  <c r="AD334" i="1"/>
  <c r="AI334" i="1"/>
  <c r="AQ334" i="1" s="1"/>
  <c r="AD350" i="1"/>
  <c r="AI350" i="1"/>
  <c r="AQ350" i="1" s="1"/>
  <c r="AD366" i="1"/>
  <c r="AI366" i="1"/>
  <c r="AQ366" i="1" s="1"/>
  <c r="AD382" i="1"/>
  <c r="AI382" i="1"/>
  <c r="AQ382" i="1" s="1"/>
  <c r="AD398" i="1"/>
  <c r="AI398" i="1"/>
  <c r="AQ398" i="1" s="1"/>
  <c r="AD414" i="1"/>
  <c r="AI414" i="1"/>
  <c r="AQ414" i="1" s="1"/>
  <c r="AD430" i="1"/>
  <c r="AI430" i="1"/>
  <c r="AQ430" i="1" s="1"/>
  <c r="AD446" i="1"/>
  <c r="AI446" i="1"/>
  <c r="AQ446" i="1" s="1"/>
  <c r="AD462" i="1"/>
  <c r="AI462" i="1"/>
  <c r="AQ462" i="1" s="1"/>
  <c r="AD307" i="1"/>
  <c r="AI307" i="1"/>
  <c r="AQ307" i="1" s="1"/>
  <c r="AI323" i="1"/>
  <c r="AQ323" i="1" s="1"/>
  <c r="AD323" i="1"/>
  <c r="AI339" i="1"/>
  <c r="AQ339" i="1" s="1"/>
  <c r="AD339" i="1"/>
  <c r="AI355" i="1"/>
  <c r="AQ355" i="1" s="1"/>
  <c r="AD355" i="1"/>
  <c r="AI371" i="1"/>
  <c r="AQ371" i="1" s="1"/>
  <c r="AD371" i="1"/>
  <c r="AI387" i="1"/>
  <c r="AQ387" i="1" s="1"/>
  <c r="AD387" i="1"/>
  <c r="AI403" i="1"/>
  <c r="AQ403" i="1" s="1"/>
  <c r="AD403" i="1"/>
  <c r="AI419" i="1"/>
  <c r="AQ419" i="1" s="1"/>
  <c r="AD419" i="1"/>
  <c r="AI435" i="1"/>
  <c r="AQ435" i="1" s="1"/>
  <c r="AD435" i="1"/>
  <c r="AI451" i="1"/>
  <c r="AQ451" i="1" s="1"/>
  <c r="AD451" i="1"/>
  <c r="AI467" i="1"/>
  <c r="AQ467" i="1" s="1"/>
  <c r="AD467" i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N204" i="1"/>
  <c r="AJ204" i="1"/>
  <c r="AN140" i="1"/>
  <c r="AJ140" i="1"/>
  <c r="AN92" i="1"/>
  <c r="AJ92" i="1"/>
  <c r="AN28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N199" i="1"/>
  <c r="AJ199" i="1"/>
  <c r="AN119" i="1"/>
  <c r="AJ119" i="1"/>
  <c r="AN23" i="1"/>
  <c r="AJ23" i="1"/>
  <c r="AN170" i="1"/>
  <c r="AJ170" i="1"/>
  <c r="AN65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I198" i="1"/>
  <c r="AQ198" i="1" s="1"/>
  <c r="AD198" i="1"/>
  <c r="AI214" i="1"/>
  <c r="AQ214" i="1" s="1"/>
  <c r="AD214" i="1"/>
  <c r="AI230" i="1"/>
  <c r="AQ230" i="1" s="1"/>
  <c r="AD230" i="1"/>
  <c r="AI246" i="1"/>
  <c r="AQ246" i="1" s="1"/>
  <c r="AD246" i="1"/>
  <c r="AI262" i="1"/>
  <c r="AQ262" i="1" s="1"/>
  <c r="AD262" i="1"/>
  <c r="AI278" i="1"/>
  <c r="AQ278" i="1" s="1"/>
  <c r="AD278" i="1"/>
  <c r="AI294" i="1"/>
  <c r="AQ294" i="1" s="1"/>
  <c r="AD294" i="1"/>
  <c r="AI308" i="1"/>
  <c r="AQ308" i="1" s="1"/>
  <c r="AD308" i="1"/>
  <c r="AI207" i="1"/>
  <c r="AQ207" i="1" s="1"/>
  <c r="AD207" i="1"/>
  <c r="AI223" i="1"/>
  <c r="AQ223" i="1" s="1"/>
  <c r="AD223" i="1"/>
  <c r="AI239" i="1"/>
  <c r="AQ239" i="1" s="1"/>
  <c r="AD239" i="1"/>
  <c r="AI255" i="1"/>
  <c r="AQ255" i="1" s="1"/>
  <c r="AD255" i="1"/>
  <c r="AI271" i="1"/>
  <c r="AQ271" i="1" s="1"/>
  <c r="AD271" i="1"/>
  <c r="AI287" i="1"/>
  <c r="AQ287" i="1" s="1"/>
  <c r="AD287" i="1"/>
  <c r="AI303" i="1"/>
  <c r="AQ303" i="1" s="1"/>
  <c r="AD303" i="1"/>
  <c r="AD200" i="1"/>
  <c r="AI200" i="1"/>
  <c r="AQ200" i="1" s="1"/>
  <c r="AD216" i="1"/>
  <c r="AI216" i="1"/>
  <c r="AQ216" i="1" s="1"/>
  <c r="AD232" i="1"/>
  <c r="AI232" i="1"/>
  <c r="AQ232" i="1" s="1"/>
  <c r="AD248" i="1"/>
  <c r="AI248" i="1"/>
  <c r="AQ248" i="1" s="1"/>
  <c r="AD264" i="1"/>
  <c r="AI264" i="1"/>
  <c r="AQ264" i="1" s="1"/>
  <c r="AD280" i="1"/>
  <c r="AI280" i="1"/>
  <c r="AQ280" i="1" s="1"/>
  <c r="AD296" i="1"/>
  <c r="AI296" i="1"/>
  <c r="AQ296" i="1" s="1"/>
  <c r="AI205" i="1"/>
  <c r="AQ205" i="1" s="1"/>
  <c r="AD205" i="1"/>
  <c r="AI221" i="1"/>
  <c r="AQ221" i="1" s="1"/>
  <c r="AD221" i="1"/>
  <c r="AI237" i="1"/>
  <c r="AQ237" i="1" s="1"/>
  <c r="AD237" i="1"/>
  <c r="AI253" i="1"/>
  <c r="AQ253" i="1" s="1"/>
  <c r="AD253" i="1"/>
  <c r="AI269" i="1"/>
  <c r="AQ269" i="1" s="1"/>
  <c r="AD269" i="1"/>
  <c r="AI285" i="1"/>
  <c r="AQ285" i="1" s="1"/>
  <c r="AD285" i="1"/>
  <c r="AI301" i="1"/>
  <c r="AQ301" i="1" s="1"/>
  <c r="AD301" i="1"/>
  <c r="AI320" i="1"/>
  <c r="AQ320" i="1" s="1"/>
  <c r="AD320" i="1"/>
  <c r="AI336" i="1"/>
  <c r="AQ336" i="1" s="1"/>
  <c r="AD336" i="1"/>
  <c r="AI352" i="1"/>
  <c r="AQ352" i="1" s="1"/>
  <c r="AD352" i="1"/>
  <c r="AI368" i="1"/>
  <c r="AQ368" i="1" s="1"/>
  <c r="AD368" i="1"/>
  <c r="AI384" i="1"/>
  <c r="AQ384" i="1" s="1"/>
  <c r="AD384" i="1"/>
  <c r="AI400" i="1"/>
  <c r="AQ400" i="1" s="1"/>
  <c r="AD400" i="1"/>
  <c r="AI416" i="1"/>
  <c r="AQ416" i="1" s="1"/>
  <c r="AD416" i="1"/>
  <c r="AI432" i="1"/>
  <c r="AQ432" i="1" s="1"/>
  <c r="AD432" i="1"/>
  <c r="AI448" i="1"/>
  <c r="AQ448" i="1" s="1"/>
  <c r="AD448" i="1"/>
  <c r="AI464" i="1"/>
  <c r="AQ464" i="1" s="1"/>
  <c r="AD464" i="1"/>
  <c r="AI313" i="1"/>
  <c r="AQ313" i="1" s="1"/>
  <c r="AD313" i="1"/>
  <c r="AI329" i="1"/>
  <c r="AQ329" i="1" s="1"/>
  <c r="AD329" i="1"/>
  <c r="AI345" i="1"/>
  <c r="AQ345" i="1" s="1"/>
  <c r="AD345" i="1"/>
  <c r="AI361" i="1"/>
  <c r="AQ361" i="1" s="1"/>
  <c r="AD361" i="1"/>
  <c r="AI377" i="1"/>
  <c r="AQ377" i="1" s="1"/>
  <c r="AD377" i="1"/>
  <c r="AI393" i="1"/>
  <c r="AQ393" i="1" s="1"/>
  <c r="AD393" i="1"/>
  <c r="AI409" i="1"/>
  <c r="AQ409" i="1" s="1"/>
  <c r="AD409" i="1"/>
  <c r="AI425" i="1"/>
  <c r="AQ425" i="1" s="1"/>
  <c r="AD425" i="1"/>
  <c r="AI441" i="1"/>
  <c r="AQ441" i="1" s="1"/>
  <c r="AD441" i="1"/>
  <c r="AI457" i="1"/>
  <c r="AQ457" i="1" s="1"/>
  <c r="AD457" i="1"/>
  <c r="AI473" i="1"/>
  <c r="AQ473" i="1" s="1"/>
  <c r="AD473" i="1"/>
  <c r="AD322" i="1"/>
  <c r="AI322" i="1"/>
  <c r="AQ322" i="1" s="1"/>
  <c r="AD338" i="1"/>
  <c r="AI338" i="1"/>
  <c r="AQ338" i="1" s="1"/>
  <c r="AD354" i="1"/>
  <c r="AI354" i="1"/>
  <c r="AQ354" i="1" s="1"/>
  <c r="AD370" i="1"/>
  <c r="AI370" i="1"/>
  <c r="AQ370" i="1" s="1"/>
  <c r="AD386" i="1"/>
  <c r="AI386" i="1"/>
  <c r="AQ386" i="1" s="1"/>
  <c r="AD402" i="1"/>
  <c r="AI402" i="1"/>
  <c r="AQ402" i="1" s="1"/>
  <c r="AD418" i="1"/>
  <c r="AI418" i="1"/>
  <c r="AQ418" i="1" s="1"/>
  <c r="AD434" i="1"/>
  <c r="AI434" i="1"/>
  <c r="AQ434" i="1" s="1"/>
  <c r="AD450" i="1"/>
  <c r="AI450" i="1"/>
  <c r="AQ450" i="1" s="1"/>
  <c r="AD466" i="1"/>
  <c r="AI466" i="1"/>
  <c r="AQ466" i="1" s="1"/>
  <c r="AI311" i="1"/>
  <c r="AQ311" i="1" s="1"/>
  <c r="AD311" i="1"/>
  <c r="AI327" i="1"/>
  <c r="AQ327" i="1" s="1"/>
  <c r="AD327" i="1"/>
  <c r="AI343" i="1"/>
  <c r="AQ343" i="1" s="1"/>
  <c r="AD343" i="1"/>
  <c r="AI359" i="1"/>
  <c r="AQ359" i="1" s="1"/>
  <c r="AD359" i="1"/>
  <c r="AI375" i="1"/>
  <c r="AQ375" i="1" s="1"/>
  <c r="AD375" i="1"/>
  <c r="AI391" i="1"/>
  <c r="AQ391" i="1" s="1"/>
  <c r="AD391" i="1"/>
  <c r="AI407" i="1"/>
  <c r="AQ407" i="1" s="1"/>
  <c r="AD407" i="1"/>
  <c r="AI423" i="1"/>
  <c r="AQ423" i="1" s="1"/>
  <c r="AD423" i="1"/>
  <c r="AI439" i="1"/>
  <c r="AQ439" i="1" s="1"/>
  <c r="AD439" i="1"/>
  <c r="AI455" i="1"/>
  <c r="AQ455" i="1" s="1"/>
  <c r="AD455" i="1"/>
  <c r="AI471" i="1"/>
  <c r="AQ471" i="1" s="1"/>
  <c r="AD471" i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N207" i="1"/>
  <c r="AJ207" i="1"/>
  <c r="AN175" i="1"/>
  <c r="AJ175" i="1"/>
  <c r="AN143" i="1"/>
  <c r="AJ143" i="1"/>
  <c r="AN111" i="1"/>
  <c r="AJ111" i="1"/>
  <c r="AN79" i="1"/>
  <c r="AJ79" i="1"/>
  <c r="AN47" i="1"/>
  <c r="AJ47" i="1"/>
  <c r="AN15" i="1"/>
  <c r="AJ15" i="1"/>
  <c r="AN186" i="1"/>
  <c r="AJ186" i="1"/>
  <c r="AN122" i="1"/>
  <c r="AJ122" i="1"/>
  <c r="AN22" i="1"/>
  <c r="AJ22" i="1"/>
  <c r="AN145" i="1"/>
  <c r="AJ145" i="1"/>
  <c r="AJ81" i="1"/>
  <c r="AN21" i="1"/>
  <c r="AJ21" i="1"/>
  <c r="AN78" i="1"/>
  <c r="AJ78" i="1"/>
  <c r="AN183" i="1"/>
  <c r="AJ183" i="1"/>
  <c r="AN87" i="1"/>
  <c r="AJ87" i="1"/>
  <c r="AN202" i="1"/>
  <c r="AJ202" i="1"/>
  <c r="AN193" i="1"/>
  <c r="AJ193" i="1"/>
  <c r="AN37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N156" i="1"/>
  <c r="AJ156" i="1"/>
  <c r="AN76" i="1"/>
  <c r="AJ76" i="1"/>
  <c r="AN12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N167" i="1"/>
  <c r="AJ167" i="1"/>
  <c r="AN39" i="1"/>
  <c r="AJ39" i="1"/>
  <c r="AN129" i="1"/>
  <c r="AJ129" i="1"/>
  <c r="AN33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N228" i="1"/>
  <c r="AJ228" i="1"/>
  <c r="AN196" i="1"/>
  <c r="AJ196" i="1"/>
  <c r="AN164" i="1"/>
  <c r="AJ164" i="1"/>
  <c r="AN132" i="1"/>
  <c r="AJ132" i="1"/>
  <c r="AN100" i="1"/>
  <c r="AJ100" i="1"/>
  <c r="AN68" i="1"/>
  <c r="AJ68" i="1"/>
  <c r="AN36" i="1"/>
  <c r="AJ36" i="1"/>
  <c r="AI250" i="1"/>
  <c r="AQ250" i="1" s="1"/>
  <c r="AD250" i="1"/>
  <c r="AI195" i="1"/>
  <c r="AQ195" i="1" s="1"/>
  <c r="AD195" i="1"/>
  <c r="AI243" i="1"/>
  <c r="AQ243" i="1" s="1"/>
  <c r="AD243" i="1"/>
  <c r="AD252" i="1"/>
  <c r="AI252" i="1"/>
  <c r="AQ252" i="1" s="1"/>
  <c r="AD300" i="1"/>
  <c r="AI300" i="1"/>
  <c r="AQ300" i="1" s="1"/>
  <c r="AI225" i="1"/>
  <c r="AQ225" i="1" s="1"/>
  <c r="AD225" i="1"/>
  <c r="AI273" i="1"/>
  <c r="AQ273" i="1" s="1"/>
  <c r="AD273" i="1"/>
  <c r="AI324" i="1"/>
  <c r="AQ324" i="1" s="1"/>
  <c r="AD324" i="1"/>
  <c r="AI356" i="1"/>
  <c r="AQ356" i="1" s="1"/>
  <c r="AD356" i="1"/>
  <c r="AI404" i="1"/>
  <c r="AQ404" i="1" s="1"/>
  <c r="AD404" i="1"/>
  <c r="AI452" i="1"/>
  <c r="AQ452" i="1" s="1"/>
  <c r="AD452" i="1"/>
  <c r="AI333" i="1"/>
  <c r="AQ333" i="1" s="1"/>
  <c r="AD333" i="1"/>
  <c r="AI365" i="1"/>
  <c r="AQ365" i="1" s="1"/>
  <c r="AD365" i="1"/>
  <c r="AI397" i="1"/>
  <c r="AQ397" i="1" s="1"/>
  <c r="AD397" i="1"/>
  <c r="AI429" i="1"/>
  <c r="AQ429" i="1" s="1"/>
  <c r="AD429" i="1"/>
  <c r="AI461" i="1"/>
  <c r="AQ461" i="1" s="1"/>
  <c r="AD461" i="1"/>
  <c r="AD326" i="1"/>
  <c r="AI326" i="1"/>
  <c r="AQ326" i="1" s="1"/>
  <c r="AD358" i="1"/>
  <c r="AI358" i="1"/>
  <c r="AQ358" i="1" s="1"/>
  <c r="AD390" i="1"/>
  <c r="AI390" i="1"/>
  <c r="AQ390" i="1" s="1"/>
  <c r="AD406" i="1"/>
  <c r="AI406" i="1"/>
  <c r="AQ406" i="1" s="1"/>
  <c r="AD422" i="1"/>
  <c r="AI422" i="1"/>
  <c r="AQ422" i="1" s="1"/>
  <c r="AD438" i="1"/>
  <c r="AI438" i="1"/>
  <c r="AQ438" i="1" s="1"/>
  <c r="AD454" i="1"/>
  <c r="AI454" i="1"/>
  <c r="AQ454" i="1" s="1"/>
  <c r="AD470" i="1"/>
  <c r="AI470" i="1"/>
  <c r="AQ470" i="1" s="1"/>
  <c r="AI315" i="1"/>
  <c r="AQ315" i="1" s="1"/>
  <c r="AD315" i="1"/>
  <c r="AI331" i="1"/>
  <c r="AQ331" i="1" s="1"/>
  <c r="AD331" i="1"/>
  <c r="AI347" i="1"/>
  <c r="AQ347" i="1" s="1"/>
  <c r="AD347" i="1"/>
  <c r="AI363" i="1"/>
  <c r="AQ363" i="1" s="1"/>
  <c r="AD363" i="1"/>
  <c r="AI379" i="1"/>
  <c r="AQ379" i="1" s="1"/>
  <c r="AD379" i="1"/>
  <c r="AI395" i="1"/>
  <c r="AQ395" i="1" s="1"/>
  <c r="AD395" i="1"/>
  <c r="AI427" i="1"/>
  <c r="AQ427" i="1" s="1"/>
  <c r="AD427" i="1"/>
  <c r="AI443" i="1"/>
  <c r="AQ443" i="1" s="1"/>
  <c r="AD443" i="1"/>
  <c r="AI459" i="1"/>
  <c r="AQ459" i="1" s="1"/>
  <c r="AD459" i="1"/>
  <c r="AI475" i="1"/>
  <c r="AQ475" i="1" s="1"/>
  <c r="AD475" i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N220" i="1"/>
  <c r="AJ220" i="1"/>
  <c r="AN172" i="1"/>
  <c r="AJ172" i="1"/>
  <c r="AN108" i="1"/>
  <c r="AJ108" i="1"/>
  <c r="AN60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N10" i="1"/>
  <c r="AJ10" i="1"/>
  <c r="AN231" i="1"/>
  <c r="AJ231" i="1"/>
  <c r="AN151" i="1"/>
  <c r="AJ151" i="1"/>
  <c r="AN71" i="1"/>
  <c r="AJ71" i="1"/>
  <c r="AN234" i="1"/>
  <c r="AJ234" i="1"/>
  <c r="AN138" i="1"/>
  <c r="AJ138" i="1"/>
  <c r="AN97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N29" i="1"/>
  <c r="AJ29" i="1"/>
  <c r="AI202" i="1"/>
  <c r="AQ202" i="1" s="1"/>
  <c r="AD202" i="1"/>
  <c r="AI218" i="1"/>
  <c r="AQ218" i="1" s="1"/>
  <c r="AD218" i="1"/>
  <c r="AI234" i="1"/>
  <c r="AQ234" i="1" s="1"/>
  <c r="AD234" i="1"/>
  <c r="AI266" i="1"/>
  <c r="AQ266" i="1" s="1"/>
  <c r="AD266" i="1"/>
  <c r="AI282" i="1"/>
  <c r="AQ282" i="1" s="1"/>
  <c r="AD282" i="1"/>
  <c r="AI298" i="1"/>
  <c r="AQ298" i="1" s="1"/>
  <c r="AD298" i="1"/>
  <c r="AI211" i="1"/>
  <c r="AQ211" i="1" s="1"/>
  <c r="AD211" i="1"/>
  <c r="AI227" i="1"/>
  <c r="AQ227" i="1" s="1"/>
  <c r="AD227" i="1"/>
  <c r="AI259" i="1"/>
  <c r="AQ259" i="1" s="1"/>
  <c r="AD259" i="1"/>
  <c r="AI275" i="1"/>
  <c r="AQ275" i="1" s="1"/>
  <c r="AD275" i="1"/>
  <c r="AI291" i="1"/>
  <c r="AQ291" i="1" s="1"/>
  <c r="AD291" i="1"/>
  <c r="AD204" i="1"/>
  <c r="AI204" i="1"/>
  <c r="AQ204" i="1" s="1"/>
  <c r="AD220" i="1"/>
  <c r="AI220" i="1"/>
  <c r="AQ220" i="1" s="1"/>
  <c r="AD236" i="1"/>
  <c r="AI236" i="1"/>
  <c r="AQ236" i="1" s="1"/>
  <c r="AD268" i="1"/>
  <c r="AI268" i="1"/>
  <c r="AQ268" i="1" s="1"/>
  <c r="AD284" i="1"/>
  <c r="AI284" i="1"/>
  <c r="AQ284" i="1" s="1"/>
  <c r="AI193" i="1"/>
  <c r="AQ193" i="1" s="1"/>
  <c r="AD193" i="1"/>
  <c r="AI209" i="1"/>
  <c r="AQ209" i="1" s="1"/>
  <c r="AD209" i="1"/>
  <c r="AI241" i="1"/>
  <c r="AQ241" i="1" s="1"/>
  <c r="AD241" i="1"/>
  <c r="AI257" i="1"/>
  <c r="AQ257" i="1" s="1"/>
  <c r="AD257" i="1"/>
  <c r="AI289" i="1"/>
  <c r="AQ289" i="1" s="1"/>
  <c r="AD289" i="1"/>
  <c r="AI305" i="1"/>
  <c r="AQ305" i="1" s="1"/>
  <c r="AD305" i="1"/>
  <c r="AI340" i="1"/>
  <c r="AQ340" i="1" s="1"/>
  <c r="AD340" i="1"/>
  <c r="AI372" i="1"/>
  <c r="AQ372" i="1" s="1"/>
  <c r="AD372" i="1"/>
  <c r="AI388" i="1"/>
  <c r="AQ388" i="1" s="1"/>
  <c r="AD388" i="1"/>
  <c r="AI420" i="1"/>
  <c r="AQ420" i="1" s="1"/>
  <c r="AD420" i="1"/>
  <c r="AI436" i="1"/>
  <c r="AQ436" i="1" s="1"/>
  <c r="AD436" i="1"/>
  <c r="AI468" i="1"/>
  <c r="AQ468" i="1" s="1"/>
  <c r="AD468" i="1"/>
  <c r="AI317" i="1"/>
  <c r="AQ317" i="1" s="1"/>
  <c r="AD317" i="1"/>
  <c r="AI349" i="1"/>
  <c r="AQ349" i="1" s="1"/>
  <c r="AD349" i="1"/>
  <c r="AI381" i="1"/>
  <c r="AQ381" i="1" s="1"/>
  <c r="AD381" i="1"/>
  <c r="AI413" i="1"/>
  <c r="AQ413" i="1" s="1"/>
  <c r="AD413" i="1"/>
  <c r="AI445" i="1"/>
  <c r="AQ445" i="1" s="1"/>
  <c r="AD445" i="1"/>
  <c r="AD310" i="1"/>
  <c r="AI310" i="1"/>
  <c r="AQ310" i="1" s="1"/>
  <c r="AD342" i="1"/>
  <c r="AI342" i="1"/>
  <c r="AQ342" i="1" s="1"/>
  <c r="AD374" i="1"/>
  <c r="AI374" i="1"/>
  <c r="AQ374" i="1" s="1"/>
  <c r="AI411" i="1"/>
  <c r="AQ411" i="1" s="1"/>
  <c r="AD411" i="1"/>
  <c r="AI206" i="1"/>
  <c r="AQ206" i="1" s="1"/>
  <c r="AD206" i="1"/>
  <c r="AI222" i="1"/>
  <c r="AQ222" i="1" s="1"/>
  <c r="AD222" i="1"/>
  <c r="AI238" i="1"/>
  <c r="AQ238" i="1" s="1"/>
  <c r="AD238" i="1"/>
  <c r="AI254" i="1"/>
  <c r="AQ254" i="1" s="1"/>
  <c r="AD254" i="1"/>
  <c r="AI270" i="1"/>
  <c r="AQ270" i="1" s="1"/>
  <c r="AD270" i="1"/>
  <c r="AI286" i="1"/>
  <c r="AQ286" i="1" s="1"/>
  <c r="AD286" i="1"/>
  <c r="AI302" i="1"/>
  <c r="AQ302" i="1" s="1"/>
  <c r="AD302" i="1"/>
  <c r="AI199" i="1"/>
  <c r="AQ199" i="1" s="1"/>
  <c r="AD199" i="1"/>
  <c r="AI215" i="1"/>
  <c r="AQ215" i="1" s="1"/>
  <c r="AD215" i="1"/>
  <c r="AI231" i="1"/>
  <c r="AQ231" i="1" s="1"/>
  <c r="AD231" i="1"/>
  <c r="AI247" i="1"/>
  <c r="AQ247" i="1" s="1"/>
  <c r="AD247" i="1"/>
  <c r="AI263" i="1"/>
  <c r="AQ263" i="1" s="1"/>
  <c r="AD263" i="1"/>
  <c r="AI279" i="1"/>
  <c r="AQ279" i="1" s="1"/>
  <c r="AD279" i="1"/>
  <c r="AI295" i="1"/>
  <c r="AQ295" i="1" s="1"/>
  <c r="AD295" i="1"/>
  <c r="AD192" i="1"/>
  <c r="AI192" i="1"/>
  <c r="AQ192" i="1" s="1"/>
  <c r="AD208" i="1"/>
  <c r="AI208" i="1"/>
  <c r="AQ208" i="1" s="1"/>
  <c r="AD224" i="1"/>
  <c r="AI224" i="1"/>
  <c r="AQ224" i="1" s="1"/>
  <c r="AD240" i="1"/>
  <c r="AI240" i="1"/>
  <c r="AQ240" i="1" s="1"/>
  <c r="AD256" i="1"/>
  <c r="AI256" i="1"/>
  <c r="AQ256" i="1" s="1"/>
  <c r="AD272" i="1"/>
  <c r="AI272" i="1"/>
  <c r="AQ272" i="1" s="1"/>
  <c r="AD288" i="1"/>
  <c r="AI288" i="1"/>
  <c r="AQ288" i="1" s="1"/>
  <c r="AD304" i="1"/>
  <c r="AI304" i="1"/>
  <c r="AQ304" i="1" s="1"/>
  <c r="AI197" i="1"/>
  <c r="AQ197" i="1" s="1"/>
  <c r="AD197" i="1"/>
  <c r="AI213" i="1"/>
  <c r="AQ213" i="1" s="1"/>
  <c r="AD213" i="1"/>
  <c r="AI229" i="1"/>
  <c r="AQ229" i="1" s="1"/>
  <c r="AD229" i="1"/>
  <c r="AI245" i="1"/>
  <c r="AQ245" i="1" s="1"/>
  <c r="AD245" i="1"/>
  <c r="AI261" i="1"/>
  <c r="AQ261" i="1" s="1"/>
  <c r="AD261" i="1"/>
  <c r="AI277" i="1"/>
  <c r="AQ277" i="1" s="1"/>
  <c r="AD277" i="1"/>
  <c r="AI293" i="1"/>
  <c r="AQ293" i="1" s="1"/>
  <c r="AD293" i="1"/>
  <c r="AI312" i="1"/>
  <c r="AQ312" i="1" s="1"/>
  <c r="AD312" i="1"/>
  <c r="AI328" i="1"/>
  <c r="AQ328" i="1" s="1"/>
  <c r="AD328" i="1"/>
  <c r="AI344" i="1"/>
  <c r="AQ344" i="1" s="1"/>
  <c r="AD344" i="1"/>
  <c r="AI360" i="1"/>
  <c r="AQ360" i="1" s="1"/>
  <c r="AD360" i="1"/>
  <c r="AI376" i="1"/>
  <c r="AQ376" i="1" s="1"/>
  <c r="AD376" i="1"/>
  <c r="AI392" i="1"/>
  <c r="AQ392" i="1" s="1"/>
  <c r="AD392" i="1"/>
  <c r="AI408" i="1"/>
  <c r="AQ408" i="1" s="1"/>
  <c r="AD408" i="1"/>
  <c r="AI424" i="1"/>
  <c r="AQ424" i="1" s="1"/>
  <c r="AD424" i="1"/>
  <c r="AI440" i="1"/>
  <c r="AQ440" i="1" s="1"/>
  <c r="AD440" i="1"/>
  <c r="AI456" i="1"/>
  <c r="AQ456" i="1" s="1"/>
  <c r="AD456" i="1"/>
  <c r="AI472" i="1"/>
  <c r="AQ472" i="1" s="1"/>
  <c r="AD472" i="1"/>
  <c r="AI321" i="1"/>
  <c r="AQ321" i="1" s="1"/>
  <c r="AD321" i="1"/>
  <c r="AI337" i="1"/>
  <c r="AQ337" i="1" s="1"/>
  <c r="AD337" i="1"/>
  <c r="AI353" i="1"/>
  <c r="AQ353" i="1" s="1"/>
  <c r="AD353" i="1"/>
  <c r="AI369" i="1"/>
  <c r="AQ369" i="1" s="1"/>
  <c r="AD369" i="1"/>
  <c r="AI385" i="1"/>
  <c r="AQ385" i="1" s="1"/>
  <c r="AD385" i="1"/>
  <c r="AI401" i="1"/>
  <c r="AQ401" i="1" s="1"/>
  <c r="AD401" i="1"/>
  <c r="AI417" i="1"/>
  <c r="AQ417" i="1" s="1"/>
  <c r="AD417" i="1"/>
  <c r="AI433" i="1"/>
  <c r="AQ433" i="1" s="1"/>
  <c r="AD433" i="1"/>
  <c r="AI449" i="1"/>
  <c r="AQ449" i="1" s="1"/>
  <c r="AD449" i="1"/>
  <c r="AI465" i="1"/>
  <c r="AQ465" i="1" s="1"/>
  <c r="AD465" i="1"/>
  <c r="AD314" i="1"/>
  <c r="AI314" i="1"/>
  <c r="AQ314" i="1" s="1"/>
  <c r="AD330" i="1"/>
  <c r="AI330" i="1"/>
  <c r="AQ330" i="1" s="1"/>
  <c r="AD346" i="1"/>
  <c r="AI346" i="1"/>
  <c r="AQ346" i="1" s="1"/>
  <c r="AD362" i="1"/>
  <c r="AI362" i="1"/>
  <c r="AQ362" i="1" s="1"/>
  <c r="AD378" i="1"/>
  <c r="AI378" i="1"/>
  <c r="AQ378" i="1" s="1"/>
  <c r="AD394" i="1"/>
  <c r="AI394" i="1"/>
  <c r="AQ394" i="1" s="1"/>
  <c r="AD410" i="1"/>
  <c r="AI410" i="1"/>
  <c r="AQ410" i="1" s="1"/>
  <c r="AD426" i="1"/>
  <c r="AI426" i="1"/>
  <c r="AQ426" i="1" s="1"/>
  <c r="AD442" i="1"/>
  <c r="AI442" i="1"/>
  <c r="AQ442" i="1" s="1"/>
  <c r="AD458" i="1"/>
  <c r="AI458" i="1"/>
  <c r="AQ458" i="1" s="1"/>
  <c r="AD474" i="1"/>
  <c r="AI474" i="1"/>
  <c r="AQ474" i="1" s="1"/>
  <c r="AI319" i="1"/>
  <c r="AQ319" i="1" s="1"/>
  <c r="AD319" i="1"/>
  <c r="AI335" i="1"/>
  <c r="AQ335" i="1" s="1"/>
  <c r="AD335" i="1"/>
  <c r="AI351" i="1"/>
  <c r="AQ351" i="1" s="1"/>
  <c r="AD351" i="1"/>
  <c r="AI367" i="1"/>
  <c r="AQ367" i="1" s="1"/>
  <c r="AD367" i="1"/>
  <c r="AI383" i="1"/>
  <c r="AQ383" i="1" s="1"/>
  <c r="AD383" i="1"/>
  <c r="AI399" i="1"/>
  <c r="AQ399" i="1" s="1"/>
  <c r="AD399" i="1"/>
  <c r="AI415" i="1"/>
  <c r="AQ415" i="1" s="1"/>
  <c r="AD415" i="1"/>
  <c r="AI431" i="1"/>
  <c r="AQ431" i="1" s="1"/>
  <c r="AD431" i="1"/>
  <c r="AI447" i="1"/>
  <c r="AQ447" i="1" s="1"/>
  <c r="AD447" i="1"/>
  <c r="AI463" i="1"/>
  <c r="AQ463" i="1" s="1"/>
  <c r="AD463" i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N223" i="1"/>
  <c r="AJ223" i="1"/>
  <c r="AN191" i="1"/>
  <c r="AJ191" i="1"/>
  <c r="AN159" i="1"/>
  <c r="AJ159" i="1"/>
  <c r="AN127" i="1"/>
  <c r="AJ127" i="1"/>
  <c r="AN95" i="1"/>
  <c r="AJ95" i="1"/>
  <c r="AN63" i="1"/>
  <c r="AJ63" i="1"/>
  <c r="AN31" i="1"/>
  <c r="AJ31" i="1"/>
  <c r="AN218" i="1"/>
  <c r="AJ218" i="1"/>
  <c r="AN154" i="1"/>
  <c r="AJ154" i="1"/>
  <c r="AN90" i="1"/>
  <c r="AJ90" i="1"/>
  <c r="AN241" i="1"/>
  <c r="AJ241" i="1"/>
  <c r="AN177" i="1"/>
  <c r="AJ177" i="1"/>
  <c r="AN113" i="1"/>
  <c r="AJ113" i="1"/>
  <c r="AN66" i="1"/>
  <c r="AJ66" i="1"/>
  <c r="AN41" i="1"/>
  <c r="AJ41" i="1"/>
  <c r="AN57" i="1"/>
  <c r="AJ57" i="1"/>
  <c r="AN135" i="1"/>
  <c r="AJ135" i="1"/>
  <c r="AN55" i="1"/>
  <c r="AJ55" i="1"/>
  <c r="AN106" i="1"/>
  <c r="AJ106" i="1"/>
  <c r="AN161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N188" i="1"/>
  <c r="AJ188" i="1"/>
  <c r="AN124" i="1"/>
  <c r="AJ124" i="1"/>
  <c r="AN4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N215" i="1"/>
  <c r="AJ215" i="1"/>
  <c r="AN103" i="1"/>
  <c r="AJ103" i="1"/>
  <c r="AN225" i="1"/>
  <c r="AJ225" i="1"/>
  <c r="AN49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N244" i="1"/>
  <c r="AJ244" i="1"/>
  <c r="AN212" i="1"/>
  <c r="AJ212" i="1"/>
  <c r="AN180" i="1"/>
  <c r="AJ180" i="1"/>
  <c r="AN148" i="1"/>
  <c r="AJ148" i="1"/>
  <c r="AN116" i="1"/>
  <c r="AJ116" i="1"/>
  <c r="AN84" i="1"/>
  <c r="AJ84" i="1"/>
  <c r="AN52" i="1"/>
  <c r="AJ52" i="1"/>
  <c r="AN20" i="1"/>
  <c r="AJ20" i="1"/>
  <c r="AH10226" i="1" l="1"/>
  <c r="AH10199" i="1"/>
  <c r="AH10234" i="1"/>
  <c r="AH10245" i="1"/>
  <c r="AH10210" i="1"/>
  <c r="AH10161" i="1"/>
  <c r="AH10055" i="1"/>
  <c r="AH10123" i="1"/>
  <c r="AH10109" i="1"/>
  <c r="AH10067" i="1"/>
  <c r="AH10244" i="1"/>
  <c r="AH10083" i="1"/>
  <c r="AH10238" i="1"/>
  <c r="AH10141" i="1"/>
  <c r="AH10053" i="1"/>
  <c r="AH10091" i="1"/>
  <c r="AH10103" i="1"/>
  <c r="AH10087" i="1"/>
  <c r="AH10081" i="1"/>
  <c r="AH10129" i="1"/>
  <c r="AH10222" i="1"/>
  <c r="AH10185" i="1"/>
  <c r="AH10077" i="1"/>
  <c r="AH10177" i="1"/>
  <c r="AH10207" i="1"/>
  <c r="AH10157" i="1"/>
  <c r="AH10172" i="1"/>
  <c r="AH10137" i="1"/>
  <c r="AH10127" i="1"/>
  <c r="AH10143" i="1"/>
  <c r="AH10133" i="1"/>
  <c r="AH10168" i="1"/>
  <c r="AH10095" i="1"/>
  <c r="AH10113" i="1"/>
  <c r="AH10079" i="1"/>
  <c r="AH10073" i="1"/>
  <c r="AH10047" i="1"/>
  <c r="AH10115" i="1"/>
  <c r="AH10107" i="1"/>
  <c r="AH10071" i="1"/>
  <c r="AH10251" i="1"/>
  <c r="AH10036" i="1"/>
  <c r="AH10040" i="1"/>
  <c r="AH10214" i="1"/>
  <c r="AH10181" i="1"/>
  <c r="AH10218" i="1"/>
  <c r="AH10170" i="1"/>
  <c r="AH10061" i="1"/>
  <c r="AH10063" i="1"/>
  <c r="AH10099" i="1"/>
  <c r="AH10089" i="1"/>
  <c r="AH10135" i="1"/>
  <c r="AH10162" i="1"/>
  <c r="AH10101" i="1"/>
  <c r="AH10125" i="1"/>
  <c r="AH10193" i="1"/>
  <c r="AH10075" i="1"/>
  <c r="AH10085" i="1"/>
  <c r="AH10117" i="1"/>
  <c r="AH10097" i="1"/>
  <c r="AH10164" i="1"/>
  <c r="AH10249" i="1"/>
  <c r="AH10166" i="1"/>
  <c r="AH10189" i="1"/>
  <c r="AH10131" i="1"/>
  <c r="AH10136" i="1"/>
  <c r="AH10111" i="1"/>
  <c r="AH10065" i="1"/>
  <c r="AH10195" i="1"/>
  <c r="AH10203" i="1"/>
  <c r="AH10059" i="1"/>
  <c r="AH10051" i="1"/>
  <c r="AH10227" i="1"/>
  <c r="AH10057" i="1"/>
  <c r="AH10230" i="1"/>
  <c r="AH10248" i="1"/>
  <c r="AH10078" i="1"/>
  <c r="AH10121" i="1"/>
  <c r="AH10069" i="1"/>
  <c r="AH10105" i="1"/>
  <c r="AH10148" i="1"/>
  <c r="AH10139" i="1"/>
  <c r="AH10152" i="1"/>
  <c r="AH10093" i="1"/>
  <c r="AH10119" i="1"/>
  <c r="AH10176" i="1"/>
  <c r="AH10179" i="1"/>
  <c r="AH10186" i="1"/>
  <c r="AH10192" i="1"/>
  <c r="AH10204" i="1"/>
  <c r="AH10209" i="1"/>
  <c r="AH10211" i="1"/>
  <c r="AH10180" i="1"/>
  <c r="AH10183" i="1"/>
  <c r="AH10190" i="1"/>
  <c r="AH10194" i="1"/>
  <c r="AH10197" i="1"/>
  <c r="AH10198" i="1"/>
  <c r="AH10208" i="1"/>
  <c r="AH10178" i="1"/>
  <c r="AH10184" i="1"/>
  <c r="AH10187" i="1"/>
  <c r="AH10196" i="1"/>
  <c r="AH10201" i="1"/>
  <c r="AH10202" i="1"/>
  <c r="AH10175" i="1"/>
  <c r="AH10182" i="1"/>
  <c r="AH10188" i="1"/>
  <c r="AH10191" i="1"/>
  <c r="AH10200" i="1"/>
  <c r="AH10205" i="1"/>
  <c r="AH10206" i="1"/>
  <c r="AH10213" i="1"/>
  <c r="AH10215" i="1"/>
  <c r="AH10231" i="1"/>
  <c r="AH10242" i="1"/>
  <c r="AH10212" i="1"/>
  <c r="AH10224" i="1"/>
  <c r="AH10225" i="1"/>
  <c r="AH10229" i="1"/>
  <c r="AH10239" i="1"/>
  <c r="AH10240" i="1"/>
  <c r="AH10243" i="1"/>
  <c r="AH10220" i="1"/>
  <c r="AH10221" i="1"/>
  <c r="AH10223" i="1"/>
  <c r="AH10228" i="1"/>
  <c r="AH10236" i="1"/>
  <c r="AH10237" i="1"/>
  <c r="AH10216" i="1"/>
  <c r="AH10217" i="1"/>
  <c r="AH10219" i="1"/>
  <c r="AH10232" i="1"/>
  <c r="AH10233" i="1"/>
  <c r="AH10235" i="1"/>
  <c r="AH10241" i="1"/>
  <c r="AH10246" i="1"/>
  <c r="AH10250" i="1"/>
  <c r="AH10149" i="1"/>
  <c r="AH10150" i="1"/>
  <c r="AH10159" i="1"/>
  <c r="AH10247" i="1"/>
  <c r="AH10151" i="1"/>
  <c r="AH10154" i="1"/>
  <c r="AH10160" i="1"/>
  <c r="AH10174" i="1"/>
  <c r="AH10145" i="1"/>
  <c r="AH10146" i="1"/>
  <c r="AH10153" i="1"/>
  <c r="AH10155" i="1"/>
  <c r="AH10163" i="1"/>
  <c r="AH10167" i="1"/>
  <c r="AH10169" i="1"/>
  <c r="AH10033" i="1"/>
  <c r="AH10034" i="1"/>
  <c r="AH10147" i="1"/>
  <c r="AH10156" i="1"/>
  <c r="AH10158" i="1"/>
  <c r="AH10165" i="1"/>
  <c r="AH10171" i="1"/>
  <c r="AH10173" i="1"/>
  <c r="AH10035" i="1"/>
  <c r="AH10042" i="1"/>
  <c r="AH10044" i="1"/>
  <c r="AH10046" i="1"/>
  <c r="AH10048" i="1"/>
  <c r="AH10050" i="1"/>
  <c r="AH10052" i="1"/>
  <c r="AH10058" i="1"/>
  <c r="AH10070" i="1"/>
  <c r="AH10076" i="1"/>
  <c r="AH10043" i="1"/>
  <c r="AH10054" i="1"/>
  <c r="AH10066" i="1"/>
  <c r="AH10072" i="1"/>
  <c r="AH10037" i="1"/>
  <c r="AH10038" i="1"/>
  <c r="AH10060" i="1"/>
  <c r="AH10068" i="1"/>
  <c r="AH10080" i="1"/>
  <c r="AH10039" i="1"/>
  <c r="AH10041" i="1"/>
  <c r="AH10045" i="1"/>
  <c r="AH10049" i="1"/>
  <c r="AH10056" i="1"/>
  <c r="AH10062" i="1"/>
  <c r="AH10064" i="1"/>
  <c r="AH10074" i="1"/>
  <c r="AH10082" i="1"/>
  <c r="AH10090" i="1"/>
  <c r="AH10100" i="1"/>
  <c r="AH10106" i="1"/>
  <c r="AH10108" i="1"/>
  <c r="AH10114" i="1"/>
  <c r="AH10124" i="1"/>
  <c r="AH10096" i="1"/>
  <c r="AH10102" i="1"/>
  <c r="AH10110" i="1"/>
  <c r="AH10120" i="1"/>
  <c r="AH10126" i="1"/>
  <c r="AH10132" i="1"/>
  <c r="AH10134" i="1"/>
  <c r="AH10084" i="1"/>
  <c r="AH10086" i="1"/>
  <c r="AH10092" i="1"/>
  <c r="AH10098" i="1"/>
  <c r="AH10116" i="1"/>
  <c r="AH10122" i="1"/>
  <c r="AH10144" i="1"/>
  <c r="AH10088" i="1"/>
  <c r="AH10094" i="1"/>
  <c r="AH10104" i="1"/>
  <c r="AH10112" i="1"/>
  <c r="AH10118" i="1"/>
  <c r="AH10128" i="1"/>
  <c r="AH10130" i="1"/>
  <c r="AH10138" i="1"/>
  <c r="AH10140" i="1"/>
  <c r="AH10142" i="1"/>
  <c r="AH9407" i="1"/>
  <c r="AH9416" i="1"/>
  <c r="AH9420" i="1"/>
  <c r="AH9424" i="1"/>
  <c r="AH9430" i="1"/>
  <c r="AH9438" i="1"/>
  <c r="AH9440" i="1"/>
  <c r="AH9408" i="1"/>
  <c r="AH9410" i="1"/>
  <c r="AH9413" i="1"/>
  <c r="AH9414" i="1"/>
  <c r="AH9426" i="1"/>
  <c r="AH9428" i="1"/>
  <c r="AH9434" i="1"/>
  <c r="AH9436" i="1"/>
  <c r="AH9411" i="1"/>
  <c r="AH9418" i="1"/>
  <c r="AH9422" i="1"/>
  <c r="AH9432" i="1"/>
  <c r="AH9406" i="1"/>
  <c r="AH9412" i="1"/>
  <c r="AH9415" i="1"/>
  <c r="AH9417" i="1"/>
  <c r="AH9419" i="1"/>
  <c r="AH9421" i="1"/>
  <c r="AH9423" i="1"/>
  <c r="AH9452" i="1"/>
  <c r="AH9453" i="1"/>
  <c r="AH9454" i="1"/>
  <c r="AH9463" i="1"/>
  <c r="AH9475" i="1"/>
  <c r="AH9476" i="1"/>
  <c r="AH9442" i="1"/>
  <c r="AH9448" i="1"/>
  <c r="AH9449" i="1"/>
  <c r="AH9450" i="1"/>
  <c r="AH9444" i="1"/>
  <c r="AH9445" i="1"/>
  <c r="AH9446" i="1"/>
  <c r="AH9461" i="1"/>
  <c r="AH9466" i="1"/>
  <c r="AH9470" i="1"/>
  <c r="AH9456" i="1"/>
  <c r="AH9457" i="1"/>
  <c r="AH9458" i="1"/>
  <c r="AH9459" i="1"/>
  <c r="AH9465" i="1"/>
  <c r="AH9467" i="1"/>
  <c r="AH9471" i="1"/>
  <c r="AH9479" i="1"/>
  <c r="AH9480" i="1"/>
  <c r="AH9507" i="1"/>
  <c r="AH9514" i="1"/>
  <c r="AH9515" i="1"/>
  <c r="AH9522" i="1"/>
  <c r="AH9523" i="1"/>
  <c r="AH9483" i="1"/>
  <c r="AH9484" i="1"/>
  <c r="AH9491" i="1"/>
  <c r="AH9492" i="1"/>
  <c r="AH9499" i="1"/>
  <c r="AH9500" i="1"/>
  <c r="AH9510" i="1"/>
  <c r="AH9511" i="1"/>
  <c r="AH9518" i="1"/>
  <c r="AH9519" i="1"/>
  <c r="AH9487" i="1"/>
  <c r="AH9488" i="1"/>
  <c r="AH9495" i="1"/>
  <c r="AH9496" i="1"/>
  <c r="AH9503" i="1"/>
  <c r="AH9504" i="1"/>
  <c r="AH9554" i="1"/>
  <c r="AH9555" i="1"/>
  <c r="AH9575" i="1"/>
  <c r="AH9581" i="1"/>
  <c r="AH9526" i="1"/>
  <c r="AH9530" i="1"/>
  <c r="AH9531" i="1"/>
  <c r="AH9538" i="1"/>
  <c r="AH9539" i="1"/>
  <c r="AH9550" i="1"/>
  <c r="AH9551" i="1"/>
  <c r="AH9562" i="1"/>
  <c r="AH9563" i="1"/>
  <c r="AH9566" i="1"/>
  <c r="AH9567" i="1"/>
  <c r="AH9570" i="1"/>
  <c r="AH9577" i="1"/>
  <c r="AH9546" i="1"/>
  <c r="AH9547" i="1"/>
  <c r="AH9573" i="1"/>
  <c r="AH9527" i="1"/>
  <c r="AH9534" i="1"/>
  <c r="AH9535" i="1"/>
  <c r="AH9542" i="1"/>
  <c r="AH9543" i="1"/>
  <c r="AH9558" i="1"/>
  <c r="AH9559" i="1"/>
  <c r="AH9579" i="1"/>
  <c r="AH9585" i="1"/>
  <c r="AH9607" i="1"/>
  <c r="AH9609" i="1"/>
  <c r="AH9623" i="1"/>
  <c r="AH9625" i="1"/>
  <c r="AH9634" i="1"/>
  <c r="AH9591" i="1"/>
  <c r="AH9597" i="1"/>
  <c r="AH9599" i="1"/>
  <c r="AH9605" i="1"/>
  <c r="AH9619" i="1"/>
  <c r="AH9621" i="1"/>
  <c r="AH9636" i="1"/>
  <c r="AH9638" i="1"/>
  <c r="AH9640" i="1"/>
  <c r="AH9587" i="1"/>
  <c r="AH9615" i="1"/>
  <c r="AH9617" i="1"/>
  <c r="AH9631" i="1"/>
  <c r="AH9583" i="1"/>
  <c r="AH9589" i="1"/>
  <c r="AH9593" i="1"/>
  <c r="AH9595" i="1"/>
  <c r="AH9601" i="1"/>
  <c r="AH9603" i="1"/>
  <c r="AH9611" i="1"/>
  <c r="AH9613" i="1"/>
  <c r="AH9627" i="1"/>
  <c r="AH9629" i="1"/>
  <c r="AH9650" i="1"/>
  <c r="AH9656" i="1"/>
  <c r="AH9658" i="1"/>
  <c r="AH9664" i="1"/>
  <c r="AH9676" i="1"/>
  <c r="AH9692" i="1"/>
  <c r="AH9697" i="1"/>
  <c r="AH9708" i="1"/>
  <c r="AH9709" i="1"/>
  <c r="AH9648" i="1"/>
  <c r="AH9668" i="1"/>
  <c r="AH9680" i="1"/>
  <c r="AH9696" i="1"/>
  <c r="AH9700" i="1"/>
  <c r="AH9704" i="1"/>
  <c r="AH9705" i="1"/>
  <c r="AH9740" i="1"/>
  <c r="AH9646" i="1"/>
  <c r="AH9652" i="1"/>
  <c r="AH9654" i="1"/>
  <c r="AH9684" i="1"/>
  <c r="AH9701" i="1"/>
  <c r="AH9642" i="1"/>
  <c r="AH9644" i="1"/>
  <c r="AH9660" i="1"/>
  <c r="AH9672" i="1"/>
  <c r="AH9682" i="1"/>
  <c r="AH9688" i="1"/>
  <c r="AH9712" i="1"/>
  <c r="AH9713" i="1"/>
  <c r="AH9716" i="1"/>
  <c r="AH9717" i="1"/>
  <c r="AH9720" i="1"/>
  <c r="AH9721" i="1"/>
  <c r="AH9724" i="1"/>
  <c r="AH9725" i="1"/>
  <c r="AH9728" i="1"/>
  <c r="AH9729" i="1"/>
  <c r="AH9732" i="1"/>
  <c r="AH9733" i="1"/>
  <c r="AH9736" i="1"/>
  <c r="AH9737" i="1"/>
  <c r="AH9741" i="1"/>
  <c r="AH9745" i="1"/>
  <c r="AH9749" i="1"/>
  <c r="AH9753" i="1"/>
  <c r="AH9757" i="1"/>
  <c r="AH9761" i="1"/>
  <c r="AH9772" i="1"/>
  <c r="AH9784" i="1"/>
  <c r="AH9786" i="1"/>
  <c r="AH9800" i="1"/>
  <c r="AH9802" i="1"/>
  <c r="AH9816" i="1"/>
  <c r="AH9818" i="1"/>
  <c r="AH9768" i="1"/>
  <c r="AH9780" i="1"/>
  <c r="AH9782" i="1"/>
  <c r="AH9796" i="1"/>
  <c r="AH9798" i="1"/>
  <c r="AH9812" i="1"/>
  <c r="AH9814" i="1"/>
  <c r="AH9748" i="1"/>
  <c r="AH9752" i="1"/>
  <c r="AH9756" i="1"/>
  <c r="AH9760" i="1"/>
  <c r="AH9764" i="1"/>
  <c r="AH9769" i="1"/>
  <c r="AH9776" i="1"/>
  <c r="AH9778" i="1"/>
  <c r="AH9792" i="1"/>
  <c r="AH9794" i="1"/>
  <c r="AH9808" i="1"/>
  <c r="AH9810" i="1"/>
  <c r="AH9744" i="1"/>
  <c r="AH9765" i="1"/>
  <c r="AH9788" i="1"/>
  <c r="AH9790" i="1"/>
  <c r="AH9804" i="1"/>
  <c r="AH9806" i="1"/>
  <c r="AH9820" i="1"/>
  <c r="AH9822" i="1"/>
  <c r="AH9837" i="1"/>
  <c r="AH9847" i="1"/>
  <c r="AH9853" i="1"/>
  <c r="AH9863" i="1"/>
  <c r="AH9869" i="1"/>
  <c r="AH9879" i="1"/>
  <c r="AH9885" i="1"/>
  <c r="AH9905" i="1"/>
  <c r="AH9843" i="1"/>
  <c r="AH9849" i="1"/>
  <c r="AH9859" i="1"/>
  <c r="AH9865" i="1"/>
  <c r="AH9875" i="1"/>
  <c r="AH9881" i="1"/>
  <c r="AH9895" i="1"/>
  <c r="AH9901" i="1"/>
  <c r="AH9824" i="1"/>
  <c r="AH9839" i="1"/>
  <c r="AH9845" i="1"/>
  <c r="AH9855" i="1"/>
  <c r="AH9861" i="1"/>
  <c r="AH9871" i="1"/>
  <c r="AH9877" i="1"/>
  <c r="AH9887" i="1"/>
  <c r="AH9903" i="1"/>
  <c r="AH9826" i="1"/>
  <c r="AH9828" i="1"/>
  <c r="AH9830" i="1"/>
  <c r="AH9832" i="1"/>
  <c r="AH9835" i="1"/>
  <c r="AH9841" i="1"/>
  <c r="AH9851" i="1"/>
  <c r="AH9857" i="1"/>
  <c r="AH9867" i="1"/>
  <c r="AH9873" i="1"/>
  <c r="AH9883" i="1"/>
  <c r="AH9889" i="1"/>
  <c r="AH9893" i="1"/>
  <c r="AH9897" i="1"/>
  <c r="AH9899" i="1"/>
  <c r="AH9909" i="1"/>
  <c r="AH9911" i="1"/>
  <c r="AH9921" i="1"/>
  <c r="AH9927" i="1"/>
  <c r="AH9937" i="1"/>
  <c r="AH9939" i="1"/>
  <c r="AH9945" i="1"/>
  <c r="AH9947" i="1"/>
  <c r="AH9953" i="1"/>
  <c r="AH9955" i="1"/>
  <c r="AH9961" i="1"/>
  <c r="AH9963" i="1"/>
  <c r="AH9969" i="1"/>
  <c r="AH9975" i="1"/>
  <c r="AH9985" i="1"/>
  <c r="AH9991" i="1"/>
  <c r="AH10001" i="1"/>
  <c r="AH10007" i="1"/>
  <c r="AH10018" i="1"/>
  <c r="AH10024" i="1"/>
  <c r="AH9400" i="1"/>
  <c r="AH9401" i="1"/>
  <c r="AH9917" i="1"/>
  <c r="AH9923" i="1"/>
  <c r="AH9933" i="1"/>
  <c r="AH9971" i="1"/>
  <c r="AH9981" i="1"/>
  <c r="AH9987" i="1"/>
  <c r="AH9997" i="1"/>
  <c r="AH10003" i="1"/>
  <c r="AH10020" i="1"/>
  <c r="AH10030" i="1"/>
  <c r="AH9404" i="1"/>
  <c r="AH9913" i="1"/>
  <c r="AH9919" i="1"/>
  <c r="AH9929" i="1"/>
  <c r="AH9935" i="1"/>
  <c r="AH9941" i="1"/>
  <c r="AH9943" i="1"/>
  <c r="AH9949" i="1"/>
  <c r="AH9951" i="1"/>
  <c r="AH9957" i="1"/>
  <c r="AH9959" i="1"/>
  <c r="AH9965" i="1"/>
  <c r="AH9967" i="1"/>
  <c r="AH9977" i="1"/>
  <c r="AH9983" i="1"/>
  <c r="AH9993" i="1"/>
  <c r="AH9999" i="1"/>
  <c r="AH10009" i="1"/>
  <c r="AH10015" i="1"/>
  <c r="AH10026" i="1"/>
  <c r="AH10032" i="1"/>
  <c r="AH9398" i="1"/>
  <c r="AH9402" i="1"/>
  <c r="AH9907" i="1"/>
  <c r="AH9915" i="1"/>
  <c r="AH9925" i="1"/>
  <c r="AH9931" i="1"/>
  <c r="AH9973" i="1"/>
  <c r="AH9979" i="1"/>
  <c r="AH9989" i="1"/>
  <c r="AH9995" i="1"/>
  <c r="AH10005" i="1"/>
  <c r="AH10011" i="1"/>
  <c r="AH10022" i="1"/>
  <c r="AH10028" i="1"/>
  <c r="AH9394" i="1"/>
  <c r="AH9396" i="1"/>
  <c r="AH9405" i="1"/>
  <c r="AH9747" i="1"/>
  <c r="AH9777" i="1"/>
  <c r="AH9723" i="1"/>
  <c r="AH9474" i="1"/>
  <c r="AH9516" i="1"/>
  <c r="AH9604" i="1"/>
  <c r="AH9738" i="1"/>
  <c r="AH9922" i="1"/>
  <c r="AH10019" i="1"/>
  <c r="AH9681" i="1"/>
  <c r="AH9439" i="1"/>
  <c r="AH9498" i="1"/>
  <c r="AH9433" i="1"/>
  <c r="AH9524" i="1"/>
  <c r="AH9637" i="1"/>
  <c r="AH9663" i="1"/>
  <c r="AH10006" i="1"/>
  <c r="AH9632" i="1"/>
  <c r="AH9848" i="1"/>
  <c r="AH9770" i="1"/>
  <c r="AH10014" i="1"/>
  <c r="AH9785" i="1"/>
  <c r="AH9727" i="1"/>
  <c r="AH9690" i="1"/>
  <c r="AH9451" i="1"/>
  <c r="AH9502" i="1"/>
  <c r="AH9661" i="1"/>
  <c r="AH9799" i="1"/>
  <c r="AH9910" i="1"/>
  <c r="AH10002" i="1"/>
  <c r="AH9578" i="1"/>
  <c r="AH9787" i="1"/>
  <c r="AH9582" i="1"/>
  <c r="AH9588" i="1"/>
  <c r="AH9653" i="1"/>
  <c r="AH9896" i="1"/>
  <c r="AH9894" i="1"/>
  <c r="AH9548" i="1"/>
  <c r="AH9528" i="1"/>
  <c r="AH9610" i="1"/>
  <c r="AH9557" i="1"/>
  <c r="AH9395" i="1"/>
  <c r="AH9670" i="1"/>
  <c r="AH9481" i="1"/>
  <c r="AH9714" i="1"/>
  <c r="AH9795" i="1"/>
  <c r="AH9862" i="1"/>
  <c r="AH9960" i="1"/>
  <c r="AH9996" i="1"/>
  <c r="AH9673" i="1"/>
  <c r="AH9616" i="1"/>
  <c r="AH9679" i="1"/>
  <c r="AH9409" i="1"/>
  <c r="AH9647" i="1"/>
  <c r="AH9706" i="1"/>
  <c r="AH9926" i="1"/>
  <c r="AH9592" i="1"/>
  <c r="AH10021" i="1"/>
  <c r="AH9833" i="1"/>
  <c r="AH9829" i="1"/>
  <c r="AH9703" i="1"/>
  <c r="AH10013" i="1"/>
  <c r="AH9509" i="1"/>
  <c r="AH9576" i="1"/>
  <c r="AH9730" i="1"/>
  <c r="AH9811" i="1"/>
  <c r="AH9936" i="1"/>
  <c r="AH9397" i="1"/>
  <c r="AH9490" i="1"/>
  <c r="AH10008" i="1"/>
  <c r="AH9572" i="1"/>
  <c r="AH9489" i="1"/>
  <c r="AH9633" i="1"/>
  <c r="AH9683" i="1"/>
  <c r="AH9693" i="1"/>
  <c r="AH9964" i="1"/>
  <c r="AH9958" i="1"/>
  <c r="AH9966" i="1"/>
  <c r="AH9594" i="1"/>
  <c r="AH9771" i="1"/>
  <c r="AH9735" i="1"/>
  <c r="AH9751" i="1"/>
  <c r="AH9719" i="1"/>
  <c r="AH9460" i="1"/>
  <c r="AH9536" i="1"/>
  <c r="AH9643" i="1"/>
  <c r="AH9888" i="1"/>
  <c r="AH9946" i="1"/>
  <c r="AH9932" i="1"/>
  <c r="AH9533" i="1"/>
  <c r="AH9858" i="1"/>
  <c r="AH9469" i="1"/>
  <c r="AH9584" i="1"/>
  <c r="AH9620" i="1"/>
  <c r="AH9750" i="1"/>
  <c r="AH9928" i="1"/>
  <c r="AH9506" i="1"/>
  <c r="AH9892" i="1"/>
  <c r="AH9482" i="1"/>
  <c r="AH9537" i="1"/>
  <c r="AH9425" i="1"/>
  <c r="AH9817" i="1"/>
  <c r="AH9699" i="1"/>
  <c r="AH9447" i="1"/>
  <c r="AH9759" i="1"/>
  <c r="AH9805" i="1"/>
  <c r="AH9540" i="1"/>
  <c r="AH9722" i="1"/>
  <c r="AH9856" i="1"/>
  <c r="AH9938" i="1"/>
  <c r="AH9916" i="1"/>
  <c r="AH10025" i="1"/>
  <c r="AH9880" i="1"/>
  <c r="AH9598" i="1"/>
  <c r="AH9734" i="1"/>
  <c r="AH9912" i="1"/>
  <c r="AH9520" i="1"/>
  <c r="AH9976" i="1"/>
  <c r="AH10004" i="1"/>
  <c r="AH9552" i="1"/>
  <c r="AH9565" i="1"/>
  <c r="AH9789" i="1"/>
  <c r="AH9711" i="1"/>
  <c r="AH9505" i="1"/>
  <c r="AH9687" i="1"/>
  <c r="AH9872" i="1"/>
  <c r="AH9831" i="1"/>
  <c r="AH9984" i="1"/>
  <c r="AH9695" i="1"/>
  <c r="AH9501" i="1"/>
  <c r="AH9556" i="1"/>
  <c r="AH9630" i="1"/>
  <c r="AH9472" i="1"/>
  <c r="AH9651" i="1"/>
  <c r="AH9803" i="1"/>
  <c r="AH10023" i="1"/>
  <c r="AH9512" i="1"/>
  <c r="AH9900" i="1"/>
  <c r="AH9455" i="1"/>
  <c r="AH9891" i="1"/>
  <c r="AH9545" i="1"/>
  <c r="AH9569" i="1"/>
  <c r="AH9666" i="1"/>
  <c r="AH9494" i="1"/>
  <c r="AH9568" i="1"/>
  <c r="AH9649" i="1"/>
  <c r="AH9840" i="1"/>
  <c r="AH9952" i="1"/>
  <c r="AH10029" i="1"/>
  <c r="AH10027" i="1"/>
  <c r="AH9972" i="1"/>
  <c r="AH9886" i="1"/>
  <c r="AH9508" i="1"/>
  <c r="AH9628" i="1"/>
  <c r="AH9726" i="1"/>
  <c r="AH9762" i="1"/>
  <c r="AH9948" i="1"/>
  <c r="AH9775" i="1"/>
  <c r="AH9876" i="1"/>
  <c r="AH9801" i="1"/>
  <c r="AH9773" i="1"/>
  <c r="AH9486" i="1"/>
  <c r="AH9574" i="1"/>
  <c r="AH9702" i="1"/>
  <c r="AH9850" i="1"/>
  <c r="AH9962" i="1"/>
  <c r="AH10010" i="1"/>
  <c r="AH9864" i="1"/>
  <c r="AH9669" i="1"/>
  <c r="AH9982" i="1"/>
  <c r="AH9437" i="1"/>
  <c r="AH9544" i="1"/>
  <c r="AH9718" i="1"/>
  <c r="AH9827" i="1"/>
  <c r="AH10012" i="1"/>
  <c r="AH9441" i="1"/>
  <c r="AH9934" i="1"/>
  <c r="AH9473" i="1"/>
  <c r="AH9431" i="1"/>
  <c r="AH9553" i="1"/>
  <c r="AH9797" i="1"/>
  <c r="AH9561" i="1"/>
  <c r="AH9403" i="1"/>
  <c r="AH9462" i="1"/>
  <c r="AH9596" i="1"/>
  <c r="AH9657" i="1"/>
  <c r="AH9866" i="1"/>
  <c r="AH9954" i="1"/>
  <c r="AH9950" i="1"/>
  <c r="AH9994" i="1"/>
  <c r="AH9924" i="1"/>
  <c r="AH9464" i="1"/>
  <c r="AH9622" i="1"/>
  <c r="AH9819" i="1"/>
  <c r="AH9974" i="1"/>
  <c r="AH9998" i="1"/>
  <c r="AH9834" i="1"/>
  <c r="AH9838" i="1"/>
  <c r="AH9743" i="1"/>
  <c r="AH9694" i="1"/>
  <c r="AH9755" i="1"/>
  <c r="AH9427" i="1"/>
  <c r="AH9560" i="1"/>
  <c r="AH9691" i="1"/>
  <c r="AH9836" i="1"/>
  <c r="AH9920" i="1"/>
  <c r="AH10017" i="1"/>
  <c r="AH9906" i="1"/>
  <c r="AH9992" i="1"/>
  <c r="AH9541" i="1"/>
  <c r="AH9493" i="1"/>
  <c r="AH9532" i="1"/>
  <c r="AH9710" i="1"/>
  <c r="AH9754" i="1"/>
  <c r="AH9980" i="1"/>
  <c r="AH9940" i="1"/>
  <c r="AH9807" i="1"/>
  <c r="AH9549" i="1"/>
  <c r="AH9825" i="1"/>
  <c r="AH9443" i="1"/>
  <c r="AH9763" i="1"/>
  <c r="AH9399" i="1"/>
  <c r="AH9513" i="1"/>
  <c r="AH9641" i="1"/>
  <c r="AH9783" i="1"/>
  <c r="AH9852" i="1"/>
  <c r="AH9968" i="1"/>
  <c r="AH10031" i="1"/>
  <c r="AH9978" i="1"/>
  <c r="AH9854" i="1"/>
  <c r="AH9766" i="1"/>
  <c r="AH9571" i="1"/>
  <c r="AH9624" i="1"/>
  <c r="AH9689" i="1"/>
  <c r="AH9898" i="1"/>
  <c r="AH9667" i="1"/>
  <c r="AH9626" i="1"/>
  <c r="AH9823" i="1"/>
  <c r="AH9662" i="1"/>
  <c r="AH9793" i="1"/>
  <c r="AH9781" i="1"/>
  <c r="AH9435" i="1"/>
  <c r="AH9497" i="1"/>
  <c r="AH9564" i="1"/>
  <c r="AH9685" i="1"/>
  <c r="AH9882" i="1"/>
  <c r="AH9986" i="1"/>
  <c r="AH9874" i="1"/>
  <c r="AH9602" i="1"/>
  <c r="AH9600" i="1"/>
  <c r="AH9614" i="1"/>
  <c r="AH9477" i="1"/>
  <c r="AH9606" i="1"/>
  <c r="AH9645" i="1"/>
  <c r="AH9878" i="1"/>
  <c r="AH9791" i="1"/>
  <c r="AH9914" i="1"/>
  <c r="AH9842" i="1"/>
  <c r="AH9988" i="1"/>
  <c r="AH9739" i="1"/>
  <c r="AH9731" i="1"/>
  <c r="AH9686" i="1"/>
  <c r="AH9715" i="1"/>
  <c r="AH9517" i="1"/>
  <c r="AH9608" i="1"/>
  <c r="AH9677" i="1"/>
  <c r="AH9904" i="1"/>
  <c r="AH9970" i="1"/>
  <c r="AH9774" i="1"/>
  <c r="AH10016" i="1"/>
  <c r="AH9590" i="1"/>
  <c r="AH9521" i="1"/>
  <c r="AH9639" i="1"/>
  <c r="AH9758" i="1"/>
  <c r="AH9908" i="1"/>
  <c r="AH9930" i="1"/>
  <c r="AH9671" i="1"/>
  <c r="AH9742" i="1"/>
  <c r="AH9767" i="1"/>
  <c r="AH9809" i="1"/>
  <c r="AH9525" i="1"/>
  <c r="AH9655" i="1"/>
  <c r="AH9815" i="1"/>
  <c r="AH9868" i="1"/>
  <c r="AH9944" i="1"/>
  <c r="AH9918" i="1"/>
  <c r="AH9860" i="1"/>
  <c r="AH9890" i="1"/>
  <c r="AH9956" i="1"/>
  <c r="AH9612" i="1"/>
  <c r="AH9675" i="1"/>
  <c r="AH9846" i="1"/>
  <c r="AH9844" i="1"/>
  <c r="AH9870" i="1"/>
  <c r="AH9942" i="1"/>
  <c r="AH9674" i="1"/>
  <c r="AH9707" i="1"/>
  <c r="AH9678" i="1"/>
  <c r="AH9813" i="1"/>
  <c r="AH9821" i="1"/>
  <c r="AH9468" i="1"/>
  <c r="AH9529" i="1"/>
  <c r="AH9635" i="1"/>
  <c r="AH9779" i="1"/>
  <c r="AH9884" i="1"/>
  <c r="AH10000" i="1"/>
  <c r="AH9618" i="1"/>
  <c r="AH9902" i="1"/>
  <c r="AH9746" i="1"/>
  <c r="AH9586" i="1"/>
  <c r="AH9429" i="1"/>
  <c r="AH9580" i="1"/>
  <c r="AH9698" i="1"/>
  <c r="AH9659" i="1"/>
  <c r="AH9990" i="1"/>
  <c r="AH9478" i="1"/>
  <c r="AH9485" i="1"/>
  <c r="AH9665" i="1"/>
  <c r="AN236" i="1"/>
  <c r="AH7888" i="1"/>
  <c r="AH7890" i="1"/>
  <c r="AH7902" i="1"/>
  <c r="AH7882" i="1"/>
  <c r="AH7883" i="1"/>
  <c r="AH7886" i="1"/>
  <c r="AH7896" i="1"/>
  <c r="AH7898" i="1"/>
  <c r="AH7914" i="1"/>
  <c r="AH7884" i="1"/>
  <c r="AH7892" i="1"/>
  <c r="AH7894" i="1"/>
  <c r="AH7910" i="1"/>
  <c r="AH7918" i="1"/>
  <c r="AH7887" i="1"/>
  <c r="AH7891" i="1"/>
  <c r="AH7906" i="1"/>
  <c r="AH7916" i="1"/>
  <c r="AH7932" i="1"/>
  <c r="AH7935" i="1"/>
  <c r="AH7955" i="1"/>
  <c r="AH7923" i="1"/>
  <c r="AH7936" i="1"/>
  <c r="AH7951" i="1"/>
  <c r="AH7924" i="1"/>
  <c r="AH7927" i="1"/>
  <c r="AH7947" i="1"/>
  <c r="AH7963" i="1"/>
  <c r="AH7920" i="1"/>
  <c r="AH7928" i="1"/>
  <c r="AH7931" i="1"/>
  <c r="AH7939" i="1"/>
  <c r="AH7943" i="1"/>
  <c r="AH7959" i="1"/>
  <c r="AH7971" i="1"/>
  <c r="AH7987" i="1"/>
  <c r="AH7967" i="1"/>
  <c r="AH7983" i="1"/>
  <c r="AH7999" i="1"/>
  <c r="AH8001" i="1"/>
  <c r="AH7979" i="1"/>
  <c r="AH7995" i="1"/>
  <c r="AH7975" i="1"/>
  <c r="AH7991" i="1"/>
  <c r="AH8005" i="1"/>
  <c r="AH8008" i="1"/>
  <c r="AH8016" i="1"/>
  <c r="AH8024" i="1"/>
  <c r="AH8032" i="1"/>
  <c r="AH8040" i="1"/>
  <c r="AH8042" i="1"/>
  <c r="AH8044" i="1"/>
  <c r="AH8004" i="1"/>
  <c r="AH8009" i="1"/>
  <c r="AH8017" i="1"/>
  <c r="AH8025" i="1"/>
  <c r="AH8033" i="1"/>
  <c r="AH8012" i="1"/>
  <c r="AH8020" i="1"/>
  <c r="AH8028" i="1"/>
  <c r="AH8036" i="1"/>
  <c r="AH8050" i="1"/>
  <c r="AH8052" i="1"/>
  <c r="AH8013" i="1"/>
  <c r="AH8021" i="1"/>
  <c r="AH8037" i="1"/>
  <c r="AH8058" i="1"/>
  <c r="AH8060" i="1"/>
  <c r="AH8072" i="1"/>
  <c r="AH8119" i="1"/>
  <c r="AH8029" i="1"/>
  <c r="AH8048" i="1"/>
  <c r="AH8054" i="1"/>
  <c r="AH8056" i="1"/>
  <c r="AH8070" i="1"/>
  <c r="AH8077" i="1"/>
  <c r="AH8081" i="1"/>
  <c r="AH8085" i="1"/>
  <c r="AH8089" i="1"/>
  <c r="AH8093" i="1"/>
  <c r="AH8097" i="1"/>
  <c r="AH8101" i="1"/>
  <c r="AH8105" i="1"/>
  <c r="AH8109" i="1"/>
  <c r="AH8113" i="1"/>
  <c r="AH8041" i="1"/>
  <c r="AH8046" i="1"/>
  <c r="AH8066" i="1"/>
  <c r="AH8068" i="1"/>
  <c r="AH8075" i="1"/>
  <c r="AH8062" i="1"/>
  <c r="AH8064" i="1"/>
  <c r="AH8079" i="1"/>
  <c r="AH8083" i="1"/>
  <c r="AH8087" i="1"/>
  <c r="AH8091" i="1"/>
  <c r="AH8095" i="1"/>
  <c r="AH8099" i="1"/>
  <c r="AH8103" i="1"/>
  <c r="AH8107" i="1"/>
  <c r="AH8111" i="1"/>
  <c r="AH8123" i="1"/>
  <c r="AH8127" i="1"/>
  <c r="AH8131" i="1"/>
  <c r="AH8135" i="1"/>
  <c r="AH8139" i="1"/>
  <c r="AH8143" i="1"/>
  <c r="AH8147" i="1"/>
  <c r="AH8151" i="1"/>
  <c r="AH8155" i="1"/>
  <c r="AH8159" i="1"/>
  <c r="AH8163" i="1"/>
  <c r="AH8167" i="1"/>
  <c r="AH8171" i="1"/>
  <c r="AH8175" i="1"/>
  <c r="AH8176" i="1"/>
  <c r="AH8115" i="1"/>
  <c r="AH8117" i="1"/>
  <c r="AH8179" i="1"/>
  <c r="AH8182" i="1"/>
  <c r="AH8184" i="1"/>
  <c r="AH8186" i="1"/>
  <c r="AH8194" i="1"/>
  <c r="AH8196" i="1"/>
  <c r="AH8210" i="1"/>
  <c r="AH8212" i="1"/>
  <c r="AH8226" i="1"/>
  <c r="AH8228" i="1"/>
  <c r="AH8241" i="1"/>
  <c r="AH8249" i="1"/>
  <c r="AH8190" i="1"/>
  <c r="AH8192" i="1"/>
  <c r="AH8206" i="1"/>
  <c r="AH8208" i="1"/>
  <c r="AH8222" i="1"/>
  <c r="AH8224" i="1"/>
  <c r="AH8238" i="1"/>
  <c r="AH8243" i="1"/>
  <c r="AH8253" i="1"/>
  <c r="AH8259" i="1"/>
  <c r="AH8188" i="1"/>
  <c r="AH8202" i="1"/>
  <c r="AH8204" i="1"/>
  <c r="AH8218" i="1"/>
  <c r="AH8220" i="1"/>
  <c r="AH8234" i="1"/>
  <c r="AH8236" i="1"/>
  <c r="AH8247" i="1"/>
  <c r="AH8257" i="1"/>
  <c r="AH8180" i="1"/>
  <c r="AH8198" i="1"/>
  <c r="AH8200" i="1"/>
  <c r="AH8214" i="1"/>
  <c r="AH8216" i="1"/>
  <c r="AH8230" i="1"/>
  <c r="AH8232" i="1"/>
  <c r="AH8245" i="1"/>
  <c r="AH8251" i="1"/>
  <c r="AH8261" i="1"/>
  <c r="AH8267" i="1"/>
  <c r="AH8277" i="1"/>
  <c r="AH8265" i="1"/>
  <c r="AH8271" i="1"/>
  <c r="AH8281" i="1"/>
  <c r="AH8286" i="1"/>
  <c r="AH8298" i="1"/>
  <c r="AH8308" i="1"/>
  <c r="AH8310" i="1"/>
  <c r="AH8316" i="1"/>
  <c r="AH8318" i="1"/>
  <c r="AH8324" i="1"/>
  <c r="AH8326" i="1"/>
  <c r="AH8332" i="1"/>
  <c r="AH8334" i="1"/>
  <c r="AH8255" i="1"/>
  <c r="AH8269" i="1"/>
  <c r="AH8275" i="1"/>
  <c r="AH8283" i="1"/>
  <c r="AH8291" i="1"/>
  <c r="AH8295" i="1"/>
  <c r="AH8263" i="1"/>
  <c r="AH8273" i="1"/>
  <c r="AH8279" i="1"/>
  <c r="AH8287" i="1"/>
  <c r="AH8290" i="1"/>
  <c r="AH8299" i="1"/>
  <c r="AH8304" i="1"/>
  <c r="AH8306" i="1"/>
  <c r="AH8312" i="1"/>
  <c r="AH8314" i="1"/>
  <c r="AH8320" i="1"/>
  <c r="AH8322" i="1"/>
  <c r="AH8328" i="1"/>
  <c r="AH8330" i="1"/>
  <c r="AH8336" i="1"/>
  <c r="AH8338" i="1"/>
  <c r="AH8344" i="1"/>
  <c r="AH8346" i="1"/>
  <c r="AH8352" i="1"/>
  <c r="AH8354" i="1"/>
  <c r="AH8360" i="1"/>
  <c r="AH8362" i="1"/>
  <c r="AH8368" i="1"/>
  <c r="AH8370" i="1"/>
  <c r="AH8376" i="1"/>
  <c r="AH8378" i="1"/>
  <c r="AH8384" i="1"/>
  <c r="AH8386" i="1"/>
  <c r="AH8392" i="1"/>
  <c r="AH8394" i="1"/>
  <c r="AH8398" i="1"/>
  <c r="AH8404" i="1"/>
  <c r="AH8406" i="1"/>
  <c r="AH8412" i="1"/>
  <c r="AH8414" i="1"/>
  <c r="AH8422" i="1"/>
  <c r="AH8433" i="1"/>
  <c r="AH8449" i="1"/>
  <c r="AH8465" i="1"/>
  <c r="AH8481" i="1"/>
  <c r="AH8437" i="1"/>
  <c r="AH8453" i="1"/>
  <c r="AH8469" i="1"/>
  <c r="AH8485" i="1"/>
  <c r="AH8340" i="1"/>
  <c r="AH8342" i="1"/>
  <c r="AH8348" i="1"/>
  <c r="AH8350" i="1"/>
  <c r="AH8356" i="1"/>
  <c r="AH8358" i="1"/>
  <c r="AH8364" i="1"/>
  <c r="AH8366" i="1"/>
  <c r="AH8372" i="1"/>
  <c r="AH8374" i="1"/>
  <c r="AH8380" i="1"/>
  <c r="AH8382" i="1"/>
  <c r="AH8388" i="1"/>
  <c r="AH8390" i="1"/>
  <c r="AH8396" i="1"/>
  <c r="AH8397" i="1"/>
  <c r="AH8400" i="1"/>
  <c r="AH8402" i="1"/>
  <c r="AH8408" i="1"/>
  <c r="AH8410" i="1"/>
  <c r="AH8416" i="1"/>
  <c r="AH8418" i="1"/>
  <c r="AH8425" i="1"/>
  <c r="AH8441" i="1"/>
  <c r="AH8457" i="1"/>
  <c r="AH8473" i="1"/>
  <c r="AH8489" i="1"/>
  <c r="AH8429" i="1"/>
  <c r="AH8445" i="1"/>
  <c r="AH8461" i="1"/>
  <c r="AH8477" i="1"/>
  <c r="AH8488" i="1"/>
  <c r="AH8492" i="1"/>
  <c r="AH8496" i="1"/>
  <c r="AH8500" i="1"/>
  <c r="AH8504" i="1"/>
  <c r="AH8508" i="1"/>
  <c r="AH8512" i="1"/>
  <c r="AH8516" i="1"/>
  <c r="AH8520" i="1"/>
  <c r="AH8532" i="1"/>
  <c r="AH8536" i="1"/>
  <c r="AH8544" i="1"/>
  <c r="AH8552" i="1"/>
  <c r="AH8568" i="1"/>
  <c r="AH8580" i="1"/>
  <c r="AH8585" i="1"/>
  <c r="AH8589" i="1"/>
  <c r="AH8613" i="1"/>
  <c r="AH8521" i="1"/>
  <c r="AH8525" i="1"/>
  <c r="AH8537" i="1"/>
  <c r="AH8545" i="1"/>
  <c r="AH8553" i="1"/>
  <c r="AH8557" i="1"/>
  <c r="AH8561" i="1"/>
  <c r="AH8569" i="1"/>
  <c r="AH8573" i="1"/>
  <c r="AH8581" i="1"/>
  <c r="AH8588" i="1"/>
  <c r="AH8592" i="1"/>
  <c r="AH8621" i="1"/>
  <c r="AH8623" i="1"/>
  <c r="AH8629" i="1"/>
  <c r="AH8631" i="1"/>
  <c r="AH8637" i="1"/>
  <c r="AH8639" i="1"/>
  <c r="AH8645" i="1"/>
  <c r="AH8647" i="1"/>
  <c r="AH8653" i="1"/>
  <c r="AH8655" i="1"/>
  <c r="AH8661" i="1"/>
  <c r="AH8663" i="1"/>
  <c r="AH8669" i="1"/>
  <c r="AH8671" i="1"/>
  <c r="AH8677" i="1"/>
  <c r="AH8679" i="1"/>
  <c r="AH8524" i="1"/>
  <c r="AH8528" i="1"/>
  <c r="AH8540" i="1"/>
  <c r="AH8548" i="1"/>
  <c r="AH8556" i="1"/>
  <c r="AH8560" i="1"/>
  <c r="AH8564" i="1"/>
  <c r="AH8572" i="1"/>
  <c r="AH8576" i="1"/>
  <c r="AH8593" i="1"/>
  <c r="AH8597" i="1"/>
  <c r="AH8601" i="1"/>
  <c r="AH8605" i="1"/>
  <c r="AH8609" i="1"/>
  <c r="AH8493" i="1"/>
  <c r="AH8497" i="1"/>
  <c r="AH8501" i="1"/>
  <c r="AH8505" i="1"/>
  <c r="AH8509" i="1"/>
  <c r="AH8513" i="1"/>
  <c r="AH8517" i="1"/>
  <c r="AH8529" i="1"/>
  <c r="AH8533" i="1"/>
  <c r="AH8541" i="1"/>
  <c r="AH8549" i="1"/>
  <c r="AH8565" i="1"/>
  <c r="AH8577" i="1"/>
  <c r="AH8584" i="1"/>
  <c r="AH8596" i="1"/>
  <c r="AH8600" i="1"/>
  <c r="AH8604" i="1"/>
  <c r="AH8608" i="1"/>
  <c r="AH8612" i="1"/>
  <c r="AH8617" i="1"/>
  <c r="AH8619" i="1"/>
  <c r="AH8625" i="1"/>
  <c r="AH8627" i="1"/>
  <c r="AH8633" i="1"/>
  <c r="AH8635" i="1"/>
  <c r="AH8641" i="1"/>
  <c r="AH8643" i="1"/>
  <c r="AH8649" i="1"/>
  <c r="AH8651" i="1"/>
  <c r="AH8657" i="1"/>
  <c r="AH8659" i="1"/>
  <c r="AH8665" i="1"/>
  <c r="AH8667" i="1"/>
  <c r="AH8673" i="1"/>
  <c r="AH8675" i="1"/>
  <c r="AH8681" i="1"/>
  <c r="AH8683" i="1"/>
  <c r="AH8689" i="1"/>
  <c r="AH8691" i="1"/>
  <c r="AH8697" i="1"/>
  <c r="AH8699" i="1"/>
  <c r="AH8705" i="1"/>
  <c r="AH8707" i="1"/>
  <c r="AH8713" i="1"/>
  <c r="AH8715" i="1"/>
  <c r="AH8721" i="1"/>
  <c r="AH8723" i="1"/>
  <c r="AH8729" i="1"/>
  <c r="AH8731" i="1"/>
  <c r="AH8737" i="1"/>
  <c r="AH8739" i="1"/>
  <c r="AH8745" i="1"/>
  <c r="AH8747" i="1"/>
  <c r="AH8753" i="1"/>
  <c r="AH8755" i="1"/>
  <c r="AH8761" i="1"/>
  <c r="AH8763" i="1"/>
  <c r="AH8769" i="1"/>
  <c r="AH8771" i="1"/>
  <c r="AH8777" i="1"/>
  <c r="AH8779" i="1"/>
  <c r="AH8791" i="1"/>
  <c r="AH8797" i="1"/>
  <c r="AH8807" i="1"/>
  <c r="AH8813" i="1"/>
  <c r="AH8823" i="1"/>
  <c r="AH8829" i="1"/>
  <c r="AH8839" i="1"/>
  <c r="AH8787" i="1"/>
  <c r="AH8793" i="1"/>
  <c r="AH8803" i="1"/>
  <c r="AH8809" i="1"/>
  <c r="AH8819" i="1"/>
  <c r="AH8825" i="1"/>
  <c r="AH8835" i="1"/>
  <c r="AH8841" i="1"/>
  <c r="AH8847" i="1"/>
  <c r="AH8849" i="1"/>
  <c r="AH8855" i="1"/>
  <c r="AH8857" i="1"/>
  <c r="AH8863" i="1"/>
  <c r="AH8865" i="1"/>
  <c r="AH8871" i="1"/>
  <c r="AH8873" i="1"/>
  <c r="AH8685" i="1"/>
  <c r="AH8687" i="1"/>
  <c r="AH8693" i="1"/>
  <c r="AH8695" i="1"/>
  <c r="AH8701" i="1"/>
  <c r="AH8703" i="1"/>
  <c r="AH8709" i="1"/>
  <c r="AH8711" i="1"/>
  <c r="AH8717" i="1"/>
  <c r="AH8719" i="1"/>
  <c r="AH8725" i="1"/>
  <c r="AH8727" i="1"/>
  <c r="AH8733" i="1"/>
  <c r="AH8735" i="1"/>
  <c r="AH8741" i="1"/>
  <c r="AH8743" i="1"/>
  <c r="AH8749" i="1"/>
  <c r="AH8751" i="1"/>
  <c r="AH8757" i="1"/>
  <c r="AH8759" i="1"/>
  <c r="AH8765" i="1"/>
  <c r="AH8767" i="1"/>
  <c r="AH8773" i="1"/>
  <c r="AH8775" i="1"/>
  <c r="AH8789" i="1"/>
  <c r="AH8799" i="1"/>
  <c r="AH8805" i="1"/>
  <c r="AH8815" i="1"/>
  <c r="AH8821" i="1"/>
  <c r="AH8831" i="1"/>
  <c r="AH8837" i="1"/>
  <c r="AH8785" i="1"/>
  <c r="AH8795" i="1"/>
  <c r="AH8801" i="1"/>
  <c r="AH8811" i="1"/>
  <c r="AH8817" i="1"/>
  <c r="AH8827" i="1"/>
  <c r="AH8833" i="1"/>
  <c r="AH8843" i="1"/>
  <c r="AH8845" i="1"/>
  <c r="AH8851" i="1"/>
  <c r="AH8853" i="1"/>
  <c r="AH8859" i="1"/>
  <c r="AH8861" i="1"/>
  <c r="AH8867" i="1"/>
  <c r="AH8869" i="1"/>
  <c r="AH8875" i="1"/>
  <c r="AH8877" i="1"/>
  <c r="AH8883" i="1"/>
  <c r="AH8885" i="1"/>
  <c r="AH8895" i="1"/>
  <c r="AH8908" i="1"/>
  <c r="AH8914" i="1"/>
  <c r="AH8932" i="1"/>
  <c r="AH8934" i="1"/>
  <c r="AH8952" i="1"/>
  <c r="AH8958" i="1"/>
  <c r="AH8968" i="1"/>
  <c r="AH8974" i="1"/>
  <c r="AH8984" i="1"/>
  <c r="AH8990" i="1"/>
  <c r="AH9000" i="1"/>
  <c r="AH9004" i="1"/>
  <c r="AH9020" i="1"/>
  <c r="AH9026" i="1"/>
  <c r="AH9028" i="1"/>
  <c r="AH8891" i="1"/>
  <c r="AH8897" i="1"/>
  <c r="AH8912" i="1"/>
  <c r="AH8918" i="1"/>
  <c r="AH8928" i="1"/>
  <c r="AH8930" i="1"/>
  <c r="AH8946" i="1"/>
  <c r="AH8956" i="1"/>
  <c r="AH8962" i="1"/>
  <c r="AH8972" i="1"/>
  <c r="AH8978" i="1"/>
  <c r="AH8988" i="1"/>
  <c r="AH8994" i="1"/>
  <c r="AH9024" i="1"/>
  <c r="AH8879" i="1"/>
  <c r="AH8881" i="1"/>
  <c r="AH8887" i="1"/>
  <c r="AH8893" i="1"/>
  <c r="AH8906" i="1"/>
  <c r="AH8916" i="1"/>
  <c r="AH8920" i="1"/>
  <c r="AH8924" i="1"/>
  <c r="AH8926" i="1"/>
  <c r="AH8940" i="1"/>
  <c r="AH8944" i="1"/>
  <c r="AH8950" i="1"/>
  <c r="AH8960" i="1"/>
  <c r="AH8966" i="1"/>
  <c r="AH8976" i="1"/>
  <c r="AH8982" i="1"/>
  <c r="AH8992" i="1"/>
  <c r="AH8998" i="1"/>
  <c r="AH9010" i="1"/>
  <c r="AH9014" i="1"/>
  <c r="AH9018" i="1"/>
  <c r="AH8889" i="1"/>
  <c r="AH8899" i="1"/>
  <c r="AH8901" i="1"/>
  <c r="AH8904" i="1"/>
  <c r="AH8910" i="1"/>
  <c r="AH8922" i="1"/>
  <c r="AH8936" i="1"/>
  <c r="AH8938" i="1"/>
  <c r="AH8942" i="1"/>
  <c r="AH8948" i="1"/>
  <c r="AH8954" i="1"/>
  <c r="AH8964" i="1"/>
  <c r="AH8970" i="1"/>
  <c r="AH8980" i="1"/>
  <c r="AH8986" i="1"/>
  <c r="AH8996" i="1"/>
  <c r="AH9002" i="1"/>
  <c r="AH9006" i="1"/>
  <c r="AH9008" i="1"/>
  <c r="AH9012" i="1"/>
  <c r="AH9016" i="1"/>
  <c r="AH9022" i="1"/>
  <c r="AH9030" i="1"/>
  <c r="AH9036" i="1"/>
  <c r="AH9042" i="1"/>
  <c r="AH9052" i="1"/>
  <c r="AH9058" i="1"/>
  <c r="AH9068" i="1"/>
  <c r="AH9074" i="1"/>
  <c r="AH9084" i="1"/>
  <c r="AH9090" i="1"/>
  <c r="AH9100" i="1"/>
  <c r="AH9106" i="1"/>
  <c r="AH9116" i="1"/>
  <c r="AH9122" i="1"/>
  <c r="AH9132" i="1"/>
  <c r="AH9138" i="1"/>
  <c r="AH9148" i="1"/>
  <c r="AH9154" i="1"/>
  <c r="AH9164" i="1"/>
  <c r="AH9173" i="1"/>
  <c r="AH9175" i="1"/>
  <c r="AH9189" i="1"/>
  <c r="AH9191" i="1"/>
  <c r="AH9201" i="1"/>
  <c r="AH9212" i="1"/>
  <c r="AH9217" i="1"/>
  <c r="AH9228" i="1"/>
  <c r="AH9233" i="1"/>
  <c r="AH9244" i="1"/>
  <c r="AH9249" i="1"/>
  <c r="AH9260" i="1"/>
  <c r="AH9265" i="1"/>
  <c r="AH9276" i="1"/>
  <c r="AH9281" i="1"/>
  <c r="AH9292" i="1"/>
  <c r="AH9297" i="1"/>
  <c r="AH9308" i="1"/>
  <c r="AH9313" i="1"/>
  <c r="AH9324" i="1"/>
  <c r="AH9329" i="1"/>
  <c r="AH9337" i="1"/>
  <c r="AH9348" i="1"/>
  <c r="AH9032" i="1"/>
  <c r="AH9034" i="1"/>
  <c r="AH9040" i="1"/>
  <c r="AH9046" i="1"/>
  <c r="AH9056" i="1"/>
  <c r="AH9062" i="1"/>
  <c r="AH9072" i="1"/>
  <c r="AH9078" i="1"/>
  <c r="AH9088" i="1"/>
  <c r="AH9094" i="1"/>
  <c r="AH9104" i="1"/>
  <c r="AH9110" i="1"/>
  <c r="AH9120" i="1"/>
  <c r="AH9126" i="1"/>
  <c r="AH9136" i="1"/>
  <c r="AH9142" i="1"/>
  <c r="AH9152" i="1"/>
  <c r="AH9158" i="1"/>
  <c r="AH9185" i="1"/>
  <c r="AH9187" i="1"/>
  <c r="AH9205" i="1"/>
  <c r="AH9216" i="1"/>
  <c r="AH9221" i="1"/>
  <c r="AH9232" i="1"/>
  <c r="AH9237" i="1"/>
  <c r="AH9248" i="1"/>
  <c r="AH9253" i="1"/>
  <c r="AH9264" i="1"/>
  <c r="AH9269" i="1"/>
  <c r="AH9280" i="1"/>
  <c r="AH9285" i="1"/>
  <c r="AH9296" i="1"/>
  <c r="AH9301" i="1"/>
  <c r="AH9312" i="1"/>
  <c r="AH9317" i="1"/>
  <c r="AH9328" i="1"/>
  <c r="AH9333" i="1"/>
  <c r="AH9044" i="1"/>
  <c r="AH9050" i="1"/>
  <c r="AH9060" i="1"/>
  <c r="AH9066" i="1"/>
  <c r="AH9076" i="1"/>
  <c r="AH9082" i="1"/>
  <c r="AH9092" i="1"/>
  <c r="AH9098" i="1"/>
  <c r="AH9108" i="1"/>
  <c r="AH9114" i="1"/>
  <c r="AH9124" i="1"/>
  <c r="AH9130" i="1"/>
  <c r="AH9140" i="1"/>
  <c r="AH9146" i="1"/>
  <c r="AH9156" i="1"/>
  <c r="AH9162" i="1"/>
  <c r="AH9181" i="1"/>
  <c r="AH9183" i="1"/>
  <c r="AH9197" i="1"/>
  <c r="AH9199" i="1"/>
  <c r="AH9204" i="1"/>
  <c r="AH9209" i="1"/>
  <c r="AH9220" i="1"/>
  <c r="AH9225" i="1"/>
  <c r="AH9236" i="1"/>
  <c r="AH9241" i="1"/>
  <c r="AH9252" i="1"/>
  <c r="AH9257" i="1"/>
  <c r="AH9268" i="1"/>
  <c r="AH9273" i="1"/>
  <c r="AH9284" i="1"/>
  <c r="AH9289" i="1"/>
  <c r="AH9300" i="1"/>
  <c r="AH9305" i="1"/>
  <c r="AH9316" i="1"/>
  <c r="AH9321" i="1"/>
  <c r="AH9332" i="1"/>
  <c r="AH9341" i="1"/>
  <c r="AH9345" i="1"/>
  <c r="AH9038" i="1"/>
  <c r="AH9048" i="1"/>
  <c r="AH9054" i="1"/>
  <c r="AH9064" i="1"/>
  <c r="AH9070" i="1"/>
  <c r="AH9080" i="1"/>
  <c r="AH9086" i="1"/>
  <c r="AH9096" i="1"/>
  <c r="AH9102" i="1"/>
  <c r="AH9112" i="1"/>
  <c r="AH9118" i="1"/>
  <c r="AH9128" i="1"/>
  <c r="AH9134" i="1"/>
  <c r="AH9144" i="1"/>
  <c r="AH9150" i="1"/>
  <c r="AH9160" i="1"/>
  <c r="AH9166" i="1"/>
  <c r="AH9177" i="1"/>
  <c r="AH9179" i="1"/>
  <c r="AH9193" i="1"/>
  <c r="AH9195" i="1"/>
  <c r="AH9208" i="1"/>
  <c r="AH9213" i="1"/>
  <c r="AH9224" i="1"/>
  <c r="AH9229" i="1"/>
  <c r="AH9240" i="1"/>
  <c r="AH9245" i="1"/>
  <c r="AH9256" i="1"/>
  <c r="AH9261" i="1"/>
  <c r="AH9272" i="1"/>
  <c r="AH9277" i="1"/>
  <c r="AH9288" i="1"/>
  <c r="AH9293" i="1"/>
  <c r="AH9304" i="1"/>
  <c r="AH9309" i="1"/>
  <c r="AH9320" i="1"/>
  <c r="AH9325" i="1"/>
  <c r="AH9344" i="1"/>
  <c r="AH9349" i="1"/>
  <c r="AH9352" i="1"/>
  <c r="AH9356" i="1"/>
  <c r="AH9360" i="1"/>
  <c r="AH9365" i="1"/>
  <c r="AH9373" i="1"/>
  <c r="AH9377" i="1"/>
  <c r="AH9393" i="1"/>
  <c r="AH9392" i="1"/>
  <c r="AH9353" i="1"/>
  <c r="AH9364" i="1"/>
  <c r="AH9376" i="1"/>
  <c r="AH9385" i="1"/>
  <c r="AH9369" i="1"/>
  <c r="AH9381" i="1"/>
  <c r="AH9384" i="1"/>
  <c r="AH9388" i="1"/>
  <c r="AH9357" i="1"/>
  <c r="AH9361" i="1"/>
  <c r="AH7912" i="1"/>
  <c r="AH9071" i="1"/>
  <c r="AH8311" i="1"/>
  <c r="AH8371" i="1"/>
  <c r="AH7990" i="1"/>
  <c r="AH8419" i="1"/>
  <c r="AH8323" i="1"/>
  <c r="AH7978" i="1"/>
  <c r="AH8289" i="1"/>
  <c r="AH8067" i="1"/>
  <c r="AH7989" i="1"/>
  <c r="AH8030" i="1"/>
  <c r="AH8108" i="1"/>
  <c r="AH8262" i="1"/>
  <c r="AH8438" i="1"/>
  <c r="AH8666" i="1"/>
  <c r="AH8535" i="1"/>
  <c r="AH8740" i="1"/>
  <c r="AH8736" i="1"/>
  <c r="AH8822" i="1"/>
  <c r="AH9007" i="1"/>
  <c r="AH9299" i="1"/>
  <c r="AH9275" i="1"/>
  <c r="AH8941" i="1"/>
  <c r="AH8153" i="1"/>
  <c r="AH8997" i="1"/>
  <c r="AH8471" i="1"/>
  <c r="AH7954" i="1"/>
  <c r="AH8149" i="1"/>
  <c r="AH8923" i="1"/>
  <c r="AH8615" i="1"/>
  <c r="AH8913" i="1"/>
  <c r="AH9336" i="1"/>
  <c r="AH9386" i="1"/>
  <c r="AH8945" i="1"/>
  <c r="AH8482" i="1"/>
  <c r="AH9153" i="1"/>
  <c r="AH8442" i="1"/>
  <c r="AH9279" i="1"/>
  <c r="AH8860" i="1"/>
  <c r="AH9129" i="1"/>
  <c r="AH8463" i="1"/>
  <c r="AH7938" i="1"/>
  <c r="AH8293" i="1"/>
  <c r="AH7889" i="1"/>
  <c r="AH7937" i="1"/>
  <c r="AH8007" i="1"/>
  <c r="AH8088" i="1"/>
  <c r="AH8178" i="1"/>
  <c r="AH8296" i="1"/>
  <c r="AH8361" i="1"/>
  <c r="AH8460" i="1"/>
  <c r="AH8658" i="1"/>
  <c r="AH8526" i="1"/>
  <c r="AH8678" i="1"/>
  <c r="AH8730" i="1"/>
  <c r="AH8808" i="1"/>
  <c r="AH9037" i="1"/>
  <c r="AH9165" i="1"/>
  <c r="AH9318" i="1"/>
  <c r="AH9141" i="1"/>
  <c r="AH9326" i="1"/>
  <c r="AH9011" i="1"/>
  <c r="AH8274" i="1"/>
  <c r="AH9282" i="1"/>
  <c r="AH8844" i="1"/>
  <c r="AH8174" i="1"/>
  <c r="AH8718" i="1"/>
  <c r="AH8129" i="1"/>
  <c r="AH9355" i="1"/>
  <c r="AH8802" i="1"/>
  <c r="AH8325" i="1"/>
  <c r="AH7950" i="1"/>
  <c r="AH8181" i="1"/>
  <c r="AH8227" i="1"/>
  <c r="AH8430" i="1"/>
  <c r="AH8523" i="1"/>
  <c r="AH8531" i="1"/>
  <c r="AH8684" i="1"/>
  <c r="AH7973" i="1"/>
  <c r="AH8189" i="1"/>
  <c r="AH8313" i="1"/>
  <c r="AH8357" i="1"/>
  <c r="AH8490" i="1"/>
  <c r="AH8498" i="1"/>
  <c r="AH8599" i="1"/>
  <c r="AH8732" i="1"/>
  <c r="AH8909" i="1"/>
  <c r="AH9192" i="1"/>
  <c r="AH9390" i="1"/>
  <c r="AH8820" i="1"/>
  <c r="AH8140" i="1"/>
  <c r="AH9379" i="1"/>
  <c r="AH8866" i="1"/>
  <c r="AH8223" i="1"/>
  <c r="AH9215" i="1"/>
  <c r="AH8440" i="1"/>
  <c r="AH8078" i="1"/>
  <c r="AH8456" i="1"/>
  <c r="AH8014" i="1"/>
  <c r="AH8215" i="1"/>
  <c r="AH8047" i="1"/>
  <c r="AH8383" i="1"/>
  <c r="AH8979" i="1"/>
  <c r="AH9159" i="1"/>
  <c r="AH9103" i="1"/>
  <c r="AH7901" i="1"/>
  <c r="AH7929" i="1"/>
  <c r="AH8023" i="1"/>
  <c r="AH8080" i="1"/>
  <c r="AH8197" i="1"/>
  <c r="AH8278" i="1"/>
  <c r="AH8486" i="1"/>
  <c r="AH8444" i="1"/>
  <c r="AH8672" i="1"/>
  <c r="AH8570" i="1"/>
  <c r="AH8764" i="1"/>
  <c r="AH8754" i="1"/>
  <c r="AH9021" i="1"/>
  <c r="AH9117" i="1"/>
  <c r="AH9270" i="1"/>
  <c r="AH9093" i="1"/>
  <c r="AH9246" i="1"/>
  <c r="AH9359" i="1"/>
  <c r="AH8692" i="1"/>
  <c r="AH8239" i="1"/>
  <c r="AH7909" i="1"/>
  <c r="AH8168" i="1"/>
  <c r="AH9343" i="1"/>
  <c r="AH8191" i="1"/>
  <c r="AH9239" i="1"/>
  <c r="AH8138" i="1"/>
  <c r="AH8074" i="1"/>
  <c r="AH8363" i="1"/>
  <c r="AH7970" i="1"/>
  <c r="AH8975" i="1"/>
  <c r="AH9167" i="1"/>
  <c r="AH9055" i="1"/>
  <c r="AH8886" i="1"/>
  <c r="AH9174" i="1"/>
  <c r="AH9186" i="1"/>
  <c r="AH8686" i="1"/>
  <c r="AH8098" i="1"/>
  <c r="AH9274" i="1"/>
  <c r="AH8788" i="1"/>
  <c r="AH8082" i="1"/>
  <c r="AH9351" i="1"/>
  <c r="AH8431" i="1"/>
  <c r="AH9322" i="1"/>
  <c r="AH9025" i="1"/>
  <c r="AH8309" i="1"/>
  <c r="AH9091" i="1"/>
  <c r="AH9067" i="1"/>
  <c r="AH9111" i="1"/>
  <c r="AH8031" i="1"/>
  <c r="AH8282" i="1"/>
  <c r="AH8575" i="1"/>
  <c r="AH8522" i="1"/>
  <c r="AH8660" i="1"/>
  <c r="AH8698" i="1"/>
  <c r="AH8776" i="1"/>
  <c r="AH8969" i="1"/>
  <c r="AH9283" i="1"/>
  <c r="AH9291" i="1"/>
  <c r="AH9330" i="1"/>
  <c r="AH8455" i="1"/>
  <c r="AH8003" i="1"/>
  <c r="AH9049" i="1"/>
  <c r="AH8472" i="1"/>
  <c r="AH9137" i="1"/>
  <c r="AH8818" i="1"/>
  <c r="AH8120" i="1"/>
  <c r="AH8925" i="1"/>
  <c r="AH8144" i="1"/>
  <c r="AH8947" i="1"/>
  <c r="AH9135" i="1"/>
  <c r="AH8043" i="1"/>
  <c r="AH7945" i="1"/>
  <c r="AH7964" i="1"/>
  <c r="AH8211" i="1"/>
  <c r="AH8487" i="1"/>
  <c r="AH8446" i="1"/>
  <c r="AH8510" i="1"/>
  <c r="AH8494" i="1"/>
  <c r="AH8798" i="1"/>
  <c r="AH8199" i="1"/>
  <c r="AH8305" i="1"/>
  <c r="AH8381" i="1"/>
  <c r="AH8475" i="1"/>
  <c r="AH8530" i="1"/>
  <c r="AH8567" i="1"/>
  <c r="AH8888" i="1"/>
  <c r="AH9338" i="1"/>
  <c r="AH8884" i="1"/>
  <c r="AH8145" i="1"/>
  <c r="AH8939" i="1"/>
  <c r="AH8150" i="1"/>
  <c r="AH8696" i="1"/>
  <c r="AH8090" i="1"/>
  <c r="AH9023" i="1"/>
  <c r="AH8146" i="1"/>
  <c r="AH9043" i="1"/>
  <c r="AH9051" i="1"/>
  <c r="AH9368" i="1"/>
  <c r="AH7998" i="1"/>
  <c r="AH8391" i="1"/>
  <c r="AH9127" i="1"/>
  <c r="AH8327" i="1"/>
  <c r="AH8387" i="1"/>
  <c r="AH7986" i="1"/>
  <c r="AH8959" i="1"/>
  <c r="AH8359" i="1"/>
  <c r="AH7905" i="1"/>
  <c r="AH7985" i="1"/>
  <c r="AH8019" i="1"/>
  <c r="AH8187" i="1"/>
  <c r="AH8266" i="1"/>
  <c r="AH8587" i="1"/>
  <c r="AH8682" i="1"/>
  <c r="AH8562" i="1"/>
  <c r="AH8758" i="1"/>
  <c r="AH8752" i="1"/>
  <c r="AH8953" i="1"/>
  <c r="AH9172" i="1"/>
  <c r="AH9331" i="1"/>
  <c r="AH9307" i="1"/>
  <c r="AH8868" i="1"/>
  <c r="AH9218" i="1"/>
  <c r="AH8981" i="1"/>
  <c r="AH8448" i="1"/>
  <c r="AH8862" i="1"/>
  <c r="AH8114" i="1"/>
  <c r="AH8973" i="1"/>
  <c r="AH8270" i="1"/>
  <c r="AH8921" i="1"/>
  <c r="AH9190" i="1"/>
  <c r="AH9247" i="1"/>
  <c r="AH8750" i="1"/>
  <c r="AH8172" i="1"/>
  <c r="AH8878" i="1"/>
  <c r="AH8152" i="1"/>
  <c r="AH9298" i="1"/>
  <c r="AH8642" i="1"/>
  <c r="AH9207" i="1"/>
  <c r="AH8160" i="1"/>
  <c r="AH8343" i="1"/>
  <c r="AH8407" i="1"/>
  <c r="AH7897" i="1"/>
  <c r="AH7949" i="1"/>
  <c r="AH8039" i="1"/>
  <c r="AH8104" i="1"/>
  <c r="AH8213" i="1"/>
  <c r="AH8435" i="1"/>
  <c r="AH8377" i="1"/>
  <c r="AH8518" i="1"/>
  <c r="AH8680" i="1"/>
  <c r="AH8554" i="1"/>
  <c r="AH8756" i="1"/>
  <c r="AH8746" i="1"/>
  <c r="AH8840" i="1"/>
  <c r="AH9069" i="1"/>
  <c r="AH9222" i="1"/>
  <c r="AH9045" i="1"/>
  <c r="AH9230" i="1"/>
  <c r="AH9366" i="1"/>
  <c r="AH8949" i="1"/>
  <c r="AH8207" i="1"/>
  <c r="AH9311" i="1"/>
  <c r="AH8846" i="1"/>
  <c r="AH7953" i="1"/>
  <c r="AH8491" i="1"/>
  <c r="AH8165" i="1"/>
  <c r="AH9073" i="1"/>
  <c r="AH8786" i="1"/>
  <c r="AH8242" i="1"/>
  <c r="AH7885" i="1"/>
  <c r="AH7993" i="1"/>
  <c r="AH8250" i="1"/>
  <c r="AH8436" i="1"/>
  <c r="AH8462" i="1"/>
  <c r="AH8555" i="1"/>
  <c r="AH8558" i="1"/>
  <c r="AH7913" i="1"/>
  <c r="AH8057" i="1"/>
  <c r="AH8221" i="1"/>
  <c r="AH8329" i="1"/>
  <c r="AH8373" i="1"/>
  <c r="AH8427" i="1"/>
  <c r="AH8514" i="1"/>
  <c r="AH8499" i="1"/>
  <c r="AH8800" i="1"/>
  <c r="AH9003" i="1"/>
  <c r="AH9342" i="1"/>
  <c r="AH9314" i="1"/>
  <c r="AH8664" i="1"/>
  <c r="AH8177" i="1"/>
  <c r="AH9041" i="1"/>
  <c r="AH8864" i="1"/>
  <c r="AH8121" i="1"/>
  <c r="AH8937" i="1"/>
  <c r="AH8333" i="1"/>
  <c r="AH9389" i="1"/>
  <c r="AH8258" i="1"/>
  <c r="AH7907" i="1"/>
  <c r="AH8100" i="1"/>
  <c r="AH8233" i="1"/>
  <c r="AH8055" i="1"/>
  <c r="AH8783" i="1"/>
  <c r="AH8999" i="1"/>
  <c r="AH8315" i="1"/>
  <c r="AH8971" i="1"/>
  <c r="AH7933" i="1"/>
  <c r="AH7968" i="1"/>
  <c r="AH8006" i="1"/>
  <c r="AH8096" i="1"/>
  <c r="AH8229" i="1"/>
  <c r="AH8284" i="1"/>
  <c r="AH8353" i="1"/>
  <c r="AH8476" i="1"/>
  <c r="AH8614" i="1"/>
  <c r="AH8654" i="1"/>
  <c r="AH8690" i="1"/>
  <c r="AH8770" i="1"/>
  <c r="AH9015" i="1"/>
  <c r="AH9149" i="1"/>
  <c r="AH9302" i="1"/>
  <c r="AH9125" i="1"/>
  <c r="AH9278" i="1"/>
  <c r="AH9266" i="1"/>
  <c r="AH8784" i="1"/>
  <c r="AH8185" i="1"/>
  <c r="AH9188" i="1"/>
  <c r="AH8142" i="1"/>
  <c r="AH8812" i="1"/>
  <c r="AH8133" i="1"/>
  <c r="AH8989" i="1"/>
  <c r="AH8303" i="1"/>
  <c r="AH8379" i="1"/>
  <c r="AH8294" i="1"/>
  <c r="AH8963" i="1"/>
  <c r="AH7982" i="1"/>
  <c r="AH9063" i="1"/>
  <c r="AH8900" i="1"/>
  <c r="AH9202" i="1"/>
  <c r="AH9196" i="1"/>
  <c r="AH8804" i="1"/>
  <c r="AH7960" i="1"/>
  <c r="AH9290" i="1"/>
  <c r="AH8828" i="1"/>
  <c r="AH7925" i="1"/>
  <c r="AH8710" i="1"/>
  <c r="AH8280" i="1"/>
  <c r="AH9319" i="1"/>
  <c r="AH8712" i="1"/>
  <c r="AH8162" i="1"/>
  <c r="AH8995" i="1"/>
  <c r="AH9123" i="1"/>
  <c r="AH9099" i="1"/>
  <c r="AH9143" i="1"/>
  <c r="AH8084" i="1"/>
  <c r="AH8401" i="1"/>
  <c r="AH8674" i="1"/>
  <c r="AH8546" i="1"/>
  <c r="AH8676" i="1"/>
  <c r="AH8728" i="1"/>
  <c r="AH8806" i="1"/>
  <c r="AH9001" i="1"/>
  <c r="AH9315" i="1"/>
  <c r="AH9323" i="1"/>
  <c r="AH9335" i="1"/>
  <c r="AH8225" i="1"/>
  <c r="AH9391" i="1"/>
  <c r="AH9171" i="1"/>
  <c r="AH8125" i="1"/>
  <c r="AH8957" i="1"/>
  <c r="AH8626" i="1"/>
  <c r="AH8106" i="1"/>
  <c r="AH8704" i="1"/>
  <c r="AH8399" i="1"/>
  <c r="AH8907" i="1"/>
  <c r="AH9119" i="1"/>
  <c r="AH8307" i="1"/>
  <c r="AH7957" i="1"/>
  <c r="AH7992" i="1"/>
  <c r="AH8276" i="1"/>
  <c r="AH8337" i="1"/>
  <c r="AH8478" i="1"/>
  <c r="AH8539" i="1"/>
  <c r="AH8543" i="1"/>
  <c r="AH8830" i="1"/>
  <c r="AH8244" i="1"/>
  <c r="AH8321" i="1"/>
  <c r="AH8451" i="1"/>
  <c r="AH8591" i="1"/>
  <c r="AH8563" i="1"/>
  <c r="AH8636" i="1"/>
  <c r="AH9013" i="1"/>
  <c r="AH9374" i="1"/>
  <c r="AH8810" i="1"/>
  <c r="AH7944" i="1"/>
  <c r="AH8424" i="1"/>
  <c r="AH9145" i="1"/>
  <c r="AH8618" i="1"/>
  <c r="AH9231" i="1"/>
  <c r="AH8854" i="1"/>
  <c r="AH7981" i="1"/>
  <c r="AH9075" i="1"/>
  <c r="AH9083" i="1"/>
  <c r="AH8331" i="1"/>
  <c r="AH7908" i="1"/>
  <c r="AH9047" i="1"/>
  <c r="AH8339" i="1"/>
  <c r="AH7900" i="1"/>
  <c r="AH8059" i="1"/>
  <c r="AH8991" i="1"/>
  <c r="AH8919" i="1"/>
  <c r="AH7962" i="1"/>
  <c r="AH8026" i="1"/>
  <c r="AH8076" i="1"/>
  <c r="AH8219" i="1"/>
  <c r="AH8260" i="1"/>
  <c r="AH8527" i="1"/>
  <c r="AH8611" i="1"/>
  <c r="AH8652" i="1"/>
  <c r="AH8774" i="1"/>
  <c r="AH8768" i="1"/>
  <c r="AH8985" i="1"/>
  <c r="AH9235" i="1"/>
  <c r="AH9211" i="1"/>
  <c r="AH9354" i="1"/>
  <c r="AH8782" i="1"/>
  <c r="AH9210" i="1"/>
  <c r="AH8624" i="1"/>
  <c r="AH8252" i="1"/>
  <c r="AH8726" i="1"/>
  <c r="AH9250" i="1"/>
  <c r="AH8872" i="1"/>
  <c r="AH8154" i="1"/>
  <c r="AH8933" i="1"/>
  <c r="AH9017" i="1"/>
  <c r="AH9347" i="1"/>
  <c r="AH9383" i="1"/>
  <c r="AH8656" i="1"/>
  <c r="AH7997" i="1"/>
  <c r="AH8794" i="1"/>
  <c r="AH8134" i="1"/>
  <c r="AH8927" i="1"/>
  <c r="AH8248" i="1"/>
  <c r="AH8943" i="1"/>
  <c r="AH8130" i="1"/>
  <c r="AH8375" i="1"/>
  <c r="AH9027" i="1"/>
  <c r="AH7893" i="1"/>
  <c r="AH7984" i="1"/>
  <c r="AH8022" i="1"/>
  <c r="AH8049" i="1"/>
  <c r="AH8246" i="1"/>
  <c r="AH8468" i="1"/>
  <c r="AH8393" i="1"/>
  <c r="AH8550" i="1"/>
  <c r="AH8603" i="1"/>
  <c r="AH8646" i="1"/>
  <c r="AH8772" i="1"/>
  <c r="AH8762" i="1"/>
  <c r="AH9005" i="1"/>
  <c r="AH9101" i="1"/>
  <c r="AH9254" i="1"/>
  <c r="AH9077" i="1"/>
  <c r="AH9262" i="1"/>
  <c r="AH9363" i="1"/>
  <c r="AH8702" i="1"/>
  <c r="AH8169" i="1"/>
  <c r="AH9327" i="1"/>
  <c r="AH8616" i="1"/>
  <c r="AH8917" i="1"/>
  <c r="AH8423" i="1"/>
  <c r="AH8094" i="1"/>
  <c r="AH9033" i="1"/>
  <c r="AH8650" i="1"/>
  <c r="AH8170" i="1"/>
  <c r="AH7917" i="1"/>
  <c r="AH7976" i="1"/>
  <c r="AH8231" i="1"/>
  <c r="AH8470" i="1"/>
  <c r="AH8602" i="1"/>
  <c r="AH8607" i="1"/>
  <c r="AH8716" i="1"/>
  <c r="AH7919" i="1"/>
  <c r="AH8073" i="1"/>
  <c r="AH8237" i="1"/>
  <c r="AH8292" i="1"/>
  <c r="AH8389" i="1"/>
  <c r="AH8459" i="1"/>
  <c r="AH8547" i="1"/>
  <c r="AH8551" i="1"/>
  <c r="AH8832" i="1"/>
  <c r="AH8898" i="1"/>
  <c r="AH9200" i="1"/>
  <c r="AH8890" i="1"/>
  <c r="AH8458" i="1"/>
  <c r="AH8061" i="1"/>
  <c r="AH9371" i="1"/>
  <c r="AH8648" i="1"/>
  <c r="AH8102" i="1"/>
  <c r="AH8858" i="1"/>
  <c r="AH8148" i="1"/>
  <c r="AH9367" i="1"/>
  <c r="AH8126" i="1"/>
  <c r="AH7958" i="1"/>
  <c r="AH8203" i="1"/>
  <c r="AH7899" i="1"/>
  <c r="AH8351" i="1"/>
  <c r="AH8781" i="1"/>
  <c r="AH9039" i="1"/>
  <c r="AH8051" i="1"/>
  <c r="AH8302" i="1"/>
  <c r="AH7921" i="1"/>
  <c r="AH8000" i="1"/>
  <c r="AH8038" i="1"/>
  <c r="AH8112" i="1"/>
  <c r="AH8240" i="1"/>
  <c r="AH8452" i="1"/>
  <c r="AH8369" i="1"/>
  <c r="AH8534" i="1"/>
  <c r="AH8519" i="1"/>
  <c r="AH8670" i="1"/>
  <c r="AH8722" i="1"/>
  <c r="AH8792" i="1"/>
  <c r="AH9053" i="1"/>
  <c r="AH9206" i="1"/>
  <c r="AH9334" i="1"/>
  <c r="AH9157" i="1"/>
  <c r="AH9310" i="1"/>
  <c r="AH9081" i="1"/>
  <c r="AH8640" i="1"/>
  <c r="AH8137" i="1"/>
  <c r="AH8842" i="1"/>
  <c r="AH8045" i="1"/>
  <c r="AH8902" i="1"/>
  <c r="AH9370" i="1"/>
  <c r="AH8852" i="1"/>
  <c r="AH7904" i="1"/>
  <c r="AH8319" i="1"/>
  <c r="AH8395" i="1"/>
  <c r="AH8411" i="1"/>
  <c r="AH8983" i="1"/>
  <c r="AH8987" i="1"/>
  <c r="AH8063" i="1"/>
  <c r="AH9169" i="1"/>
  <c r="AH9382" i="1"/>
  <c r="AH8965" i="1"/>
  <c r="AH8183" i="1"/>
  <c r="AH9263" i="1"/>
  <c r="AH9339" i="1"/>
  <c r="AH8480" i="1"/>
  <c r="AH9161" i="1"/>
  <c r="AH8742" i="1"/>
  <c r="AH8157" i="1"/>
  <c r="AH9350" i="1"/>
  <c r="AH8620" i="1"/>
  <c r="AH9019" i="1"/>
  <c r="AH9155" i="1"/>
  <c r="AH9131" i="1"/>
  <c r="AH7946" i="1"/>
  <c r="AH8116" i="1"/>
  <c r="AH8417" i="1"/>
  <c r="AH8595" i="1"/>
  <c r="AH8579" i="1"/>
  <c r="AH8708" i="1"/>
  <c r="AH8744" i="1"/>
  <c r="AH8838" i="1"/>
  <c r="AH9219" i="1"/>
  <c r="AH9227" i="1"/>
  <c r="AH9362" i="1"/>
  <c r="AH8848" i="1"/>
  <c r="AH8156" i="1"/>
  <c r="AH9065" i="1"/>
  <c r="AH8688" i="1"/>
  <c r="AH7988" i="1"/>
  <c r="AH8856" i="1"/>
  <c r="AH8264" i="1"/>
  <c r="AH9178" i="1"/>
  <c r="AH8426" i="1"/>
  <c r="AH8415" i="1"/>
  <c r="AH8967" i="1"/>
  <c r="AH9087" i="1"/>
  <c r="AH7915" i="1"/>
  <c r="AH7977" i="1"/>
  <c r="AH8069" i="1"/>
  <c r="AH8288" i="1"/>
  <c r="AH8405" i="1"/>
  <c r="AH8594" i="1"/>
  <c r="AH8571" i="1"/>
  <c r="AH8574" i="1"/>
  <c r="AH7942" i="1"/>
  <c r="AH8205" i="1"/>
  <c r="AH8349" i="1"/>
  <c r="AH8483" i="1"/>
  <c r="AH8606" i="1"/>
  <c r="AH8586" i="1"/>
  <c r="AH8816" i="1"/>
  <c r="AH9176" i="1"/>
  <c r="AH9287" i="1"/>
  <c r="AH8479" i="1"/>
  <c r="AH9180" i="1"/>
  <c r="AH8268" i="1"/>
  <c r="AH9089" i="1"/>
  <c r="AH8628" i="1"/>
  <c r="AH9242" i="1"/>
  <c r="AH8638" i="1"/>
  <c r="AH9107" i="1"/>
  <c r="AH9115" i="1"/>
  <c r="AH7922" i="1"/>
  <c r="AH9095" i="1"/>
  <c r="AH8915" i="1"/>
  <c r="AH8071" i="1"/>
  <c r="AH8355" i="1"/>
  <c r="AH7926" i="1"/>
  <c r="AH8403" i="1"/>
  <c r="AH8911" i="1"/>
  <c r="AH8955" i="1"/>
  <c r="AH7941" i="1"/>
  <c r="AH8015" i="1"/>
  <c r="AH8092" i="1"/>
  <c r="AH8201" i="1"/>
  <c r="AH8409" i="1"/>
  <c r="AH8559" i="1"/>
  <c r="AH8511" i="1"/>
  <c r="AH8668" i="1"/>
  <c r="AH8714" i="1"/>
  <c r="AH8790" i="1"/>
  <c r="AH8894" i="1"/>
  <c r="AH9267" i="1"/>
  <c r="AH9243" i="1"/>
  <c r="AH9375" i="1"/>
  <c r="AH8434" i="1"/>
  <c r="AH9255" i="1"/>
  <c r="AH8632" i="1"/>
  <c r="AH8158" i="1"/>
  <c r="AH8466" i="1"/>
  <c r="AH9295" i="1"/>
  <c r="AH8694" i="1"/>
  <c r="AH7965" i="1"/>
  <c r="AH9029" i="1"/>
  <c r="AH9182" i="1"/>
  <c r="AH9378" i="1"/>
  <c r="AH8993" i="1"/>
  <c r="AH8622" i="1"/>
  <c r="AH9387" i="1"/>
  <c r="AH8634" i="1"/>
  <c r="AH7972" i="1"/>
  <c r="AH8905" i="1"/>
  <c r="AH8122" i="1"/>
  <c r="AH8720" i="1"/>
  <c r="AH7966" i="1"/>
  <c r="AH9380" i="1"/>
  <c r="AH7974" i="1"/>
  <c r="AH7952" i="1"/>
  <c r="AH8018" i="1"/>
  <c r="AH8011" i="1"/>
  <c r="AH8035" i="1"/>
  <c r="AH8256" i="1"/>
  <c r="AH8345" i="1"/>
  <c r="AH8428" i="1"/>
  <c r="AH8583" i="1"/>
  <c r="AH8503" i="1"/>
  <c r="AH8662" i="1"/>
  <c r="AH8706" i="1"/>
  <c r="AH8778" i="1"/>
  <c r="AH8931" i="1"/>
  <c r="AH9133" i="1"/>
  <c r="AH9286" i="1"/>
  <c r="AH9109" i="1"/>
  <c r="AH9294" i="1"/>
  <c r="AH9226" i="1"/>
  <c r="AH8850" i="1"/>
  <c r="AH8110" i="1"/>
  <c r="AH8929" i="1"/>
  <c r="AH8254" i="1"/>
  <c r="AH8826" i="1"/>
  <c r="AH8317" i="1"/>
  <c r="AH9346" i="1"/>
  <c r="AH8892" i="1"/>
  <c r="AH8439" i="1"/>
  <c r="AH7961" i="1"/>
  <c r="AH8053" i="1"/>
  <c r="AH8195" i="1"/>
  <c r="AH8413" i="1"/>
  <c r="AH8502" i="1"/>
  <c r="AH8507" i="1"/>
  <c r="AH8814" i="1"/>
  <c r="AH7940" i="1"/>
  <c r="AH8136" i="1"/>
  <c r="AH8300" i="1"/>
  <c r="AH8341" i="1"/>
  <c r="AH8467" i="1"/>
  <c r="AH8598" i="1"/>
  <c r="AH8578" i="1"/>
  <c r="AH8582" i="1"/>
  <c r="AH8880" i="1"/>
  <c r="AH8882" i="1"/>
  <c r="AH9372" i="1"/>
  <c r="AH9009" i="1"/>
  <c r="AH8297" i="1"/>
  <c r="AH9358" i="1"/>
  <c r="AH8977" i="1"/>
  <c r="AH8450" i="1"/>
  <c r="AH7980" i="1"/>
  <c r="AH8796" i="1"/>
  <c r="AH8173" i="1"/>
  <c r="AH8836" i="1"/>
  <c r="AH7969" i="1"/>
  <c r="AH8235" i="1"/>
  <c r="AH7994" i="1"/>
  <c r="AH8367" i="1"/>
  <c r="AH8903" i="1"/>
  <c r="AH9151" i="1"/>
  <c r="AH7930" i="1"/>
  <c r="AH7911" i="1"/>
  <c r="AH7948" i="1"/>
  <c r="AH8034" i="1"/>
  <c r="AH8027" i="1"/>
  <c r="AH8124" i="1"/>
  <c r="AH8217" i="1"/>
  <c r="AH8484" i="1"/>
  <c r="AH8385" i="1"/>
  <c r="AH8566" i="1"/>
  <c r="AH8538" i="1"/>
  <c r="AH8724" i="1"/>
  <c r="AH8738" i="1"/>
  <c r="AH8824" i="1"/>
  <c r="AH9085" i="1"/>
  <c r="AH9238" i="1"/>
  <c r="AH9061" i="1"/>
  <c r="AH9214" i="1"/>
  <c r="AH9168" i="1"/>
  <c r="AH9057" i="1"/>
  <c r="AH8447" i="1"/>
  <c r="AH7996" i="1"/>
  <c r="AH8474" i="1"/>
  <c r="AH9306" i="1"/>
  <c r="AH8464" i="1"/>
  <c r="AH9194" i="1"/>
  <c r="AH8630" i="1"/>
  <c r="AH7895" i="1"/>
  <c r="AH8347" i="1"/>
  <c r="AH7934" i="1"/>
  <c r="AH8335" i="1"/>
  <c r="AH9170" i="1"/>
  <c r="AH9079" i="1"/>
  <c r="AH9198" i="1"/>
  <c r="AH9097" i="1"/>
  <c r="AH8896" i="1"/>
  <c r="AH8161" i="1"/>
  <c r="AH9303" i="1"/>
  <c r="AH8876" i="1"/>
  <c r="AH8166" i="1"/>
  <c r="AH9258" i="1"/>
  <c r="AH8780" i="1"/>
  <c r="AH8065" i="1"/>
  <c r="AH8961" i="1"/>
  <c r="AH8432" i="1"/>
  <c r="AH9059" i="1"/>
  <c r="AH9035" i="1"/>
  <c r="AH9163" i="1"/>
  <c r="AH8010" i="1"/>
  <c r="AH8132" i="1"/>
  <c r="AH8542" i="1"/>
  <c r="AH8495" i="1"/>
  <c r="AH8644" i="1"/>
  <c r="AH8766" i="1"/>
  <c r="AH8760" i="1"/>
  <c r="AH8935" i="1"/>
  <c r="AH9251" i="1"/>
  <c r="AH9259" i="1"/>
  <c r="AH9203" i="1"/>
  <c r="AH8734" i="1"/>
  <c r="AH8086" i="1"/>
  <c r="AH9105" i="1"/>
  <c r="AH8700" i="1"/>
  <c r="AH9234" i="1"/>
  <c r="AH8874" i="1"/>
  <c r="AH8164" i="1"/>
  <c r="AH9113" i="1"/>
  <c r="AH8301" i="1"/>
  <c r="AH8420" i="1"/>
  <c r="AH9340" i="1"/>
  <c r="AH9031" i="1"/>
  <c r="AH7903" i="1"/>
  <c r="AH8002" i="1"/>
  <c r="AH8128" i="1"/>
  <c r="AH8454" i="1"/>
  <c r="AH8421" i="1"/>
  <c r="AH8610" i="1"/>
  <c r="AH8590" i="1"/>
  <c r="AH8748" i="1"/>
  <c r="AH7956" i="1"/>
  <c r="AH8272" i="1"/>
  <c r="AH8365" i="1"/>
  <c r="AH8443" i="1"/>
  <c r="AH8506" i="1"/>
  <c r="AH8515" i="1"/>
  <c r="AH8870" i="1"/>
  <c r="AH9184" i="1"/>
  <c r="AH9121" i="1"/>
  <c r="AH8193" i="1"/>
  <c r="AH9223" i="1"/>
  <c r="AH8118" i="1"/>
  <c r="AH8834" i="1"/>
  <c r="AH8141" i="1"/>
  <c r="AH9271" i="1"/>
  <c r="AH8209" i="1"/>
  <c r="AH8951" i="1"/>
  <c r="AH9139" i="1"/>
  <c r="AH9147" i="1"/>
  <c r="AH8285" i="1"/>
  <c r="AJ239" i="1"/>
  <c r="AJ34" i="1"/>
  <c r="AJ209" i="1"/>
  <c r="AH1394" i="1"/>
  <c r="AH1398" i="1"/>
  <c r="AH1402" i="1"/>
  <c r="AH1406" i="1"/>
  <c r="AH1410" i="1"/>
  <c r="AH1414" i="1"/>
  <c r="AH1418" i="1"/>
  <c r="AH1422" i="1"/>
  <c r="AH1426" i="1"/>
  <c r="AH1430" i="1"/>
  <c r="AH1434" i="1"/>
  <c r="AH1438" i="1"/>
  <c r="AH1442" i="1"/>
  <c r="AH1446" i="1"/>
  <c r="AH1450" i="1"/>
  <c r="AH1454" i="1"/>
  <c r="AH1458" i="1"/>
  <c r="AH1462" i="1"/>
  <c r="AH1466" i="1"/>
  <c r="AH1470" i="1"/>
  <c r="AH1474" i="1"/>
  <c r="AH1478" i="1"/>
  <c r="AH1482" i="1"/>
  <c r="AH1486" i="1"/>
  <c r="AH1490" i="1"/>
  <c r="AH1494" i="1"/>
  <c r="AH1498" i="1"/>
  <c r="AH1502" i="1"/>
  <c r="AH1506" i="1"/>
  <c r="AH1510" i="1"/>
  <c r="AH1514" i="1"/>
  <c r="AH1518" i="1"/>
  <c r="AH1522" i="1"/>
  <c r="AH1526" i="1"/>
  <c r="AH1530" i="1"/>
  <c r="AH1534" i="1"/>
  <c r="AH1538" i="1"/>
  <c r="AH1542" i="1"/>
  <c r="AH1546" i="1"/>
  <c r="AH1550" i="1"/>
  <c r="AH1554" i="1"/>
  <c r="AH1558" i="1"/>
  <c r="AH1562" i="1"/>
  <c r="AH1566" i="1"/>
  <c r="AH1570" i="1"/>
  <c r="AH1574" i="1"/>
  <c r="AH1578" i="1"/>
  <c r="AH1582" i="1"/>
  <c r="AH1586" i="1"/>
  <c r="AH1590" i="1"/>
  <c r="AH1594" i="1"/>
  <c r="AH1598" i="1"/>
  <c r="AH1602" i="1"/>
  <c r="AH1606" i="1"/>
  <c r="AH1610" i="1"/>
  <c r="AH1614" i="1"/>
  <c r="AH1618" i="1"/>
  <c r="AH1622" i="1"/>
  <c r="AH1626" i="1"/>
  <c r="AH1630" i="1"/>
  <c r="AH1634" i="1"/>
  <c r="AH1638" i="1"/>
  <c r="AH1642" i="1"/>
  <c r="AH1646" i="1"/>
  <c r="AH1650" i="1"/>
  <c r="AH1654" i="1"/>
  <c r="AH1658" i="1"/>
  <c r="AH1662" i="1"/>
  <c r="AH1666" i="1"/>
  <c r="AH1670" i="1"/>
  <c r="AH1674" i="1"/>
  <c r="AH1678" i="1"/>
  <c r="AH1682" i="1"/>
  <c r="AH1686" i="1"/>
  <c r="AH1690" i="1"/>
  <c r="AH1694" i="1"/>
  <c r="AH1698" i="1"/>
  <c r="AH1702" i="1"/>
  <c r="AH1706" i="1"/>
  <c r="AH1710" i="1"/>
  <c r="AH1714" i="1"/>
  <c r="AH1718" i="1"/>
  <c r="AH1722" i="1"/>
  <c r="AH1726" i="1"/>
  <c r="AH1730" i="1"/>
  <c r="AH1395" i="1"/>
  <c r="AH1399" i="1"/>
  <c r="AH1403" i="1"/>
  <c r="AH1407" i="1"/>
  <c r="AH1411" i="1"/>
  <c r="AH1415" i="1"/>
  <c r="AH1419" i="1"/>
  <c r="AH1423" i="1"/>
  <c r="AH1427" i="1"/>
  <c r="AH1431" i="1"/>
  <c r="AH1435" i="1"/>
  <c r="AH1439" i="1"/>
  <c r="AH1443" i="1"/>
  <c r="AH1447" i="1"/>
  <c r="AH1451" i="1"/>
  <c r="AH1455" i="1"/>
  <c r="AH1459" i="1"/>
  <c r="AH1463" i="1"/>
  <c r="AH1467" i="1"/>
  <c r="AH1471" i="1"/>
  <c r="AH1475" i="1"/>
  <c r="AH1479" i="1"/>
  <c r="AH1483" i="1"/>
  <c r="AH1487" i="1"/>
  <c r="AH1491" i="1"/>
  <c r="AH1495" i="1"/>
  <c r="AH1499" i="1"/>
  <c r="AH1503" i="1"/>
  <c r="AH1507" i="1"/>
  <c r="AH1511" i="1"/>
  <c r="AH1515" i="1"/>
  <c r="AH1519" i="1"/>
  <c r="AH1523" i="1"/>
  <c r="AH1527" i="1"/>
  <c r="AH1531" i="1"/>
  <c r="AH1535" i="1"/>
  <c r="AH1539" i="1"/>
  <c r="AH1543" i="1"/>
  <c r="AH1547" i="1"/>
  <c r="AH1551" i="1"/>
  <c r="AH1555" i="1"/>
  <c r="AH1559" i="1"/>
  <c r="AH1563" i="1"/>
  <c r="AH1567" i="1"/>
  <c r="AH1571" i="1"/>
  <c r="AH1575" i="1"/>
  <c r="AH1579" i="1"/>
  <c r="AH1583" i="1"/>
  <c r="AH1587" i="1"/>
  <c r="AH1591" i="1"/>
  <c r="AH1595" i="1"/>
  <c r="AH1599" i="1"/>
  <c r="AH1603" i="1"/>
  <c r="AH1607" i="1"/>
  <c r="AH1611" i="1"/>
  <c r="AH1615" i="1"/>
  <c r="AH1619" i="1"/>
  <c r="AH1623" i="1"/>
  <c r="AH1627" i="1"/>
  <c r="AH1631" i="1"/>
  <c r="AH1635" i="1"/>
  <c r="AH1639" i="1"/>
  <c r="AH1643" i="1"/>
  <c r="AH1647" i="1"/>
  <c r="AH1651" i="1"/>
  <c r="AH1655" i="1"/>
  <c r="AH1659" i="1"/>
  <c r="AH1663" i="1"/>
  <c r="AH1667" i="1"/>
  <c r="AH1671" i="1"/>
  <c r="AH1675" i="1"/>
  <c r="AH1679" i="1"/>
  <c r="AH1683" i="1"/>
  <c r="AH1687" i="1"/>
  <c r="AH1691" i="1"/>
  <c r="AH1695" i="1"/>
  <c r="AH1699" i="1"/>
  <c r="AH1703" i="1"/>
  <c r="AH1707" i="1"/>
  <c r="AH1711" i="1"/>
  <c r="AH1715" i="1"/>
  <c r="AH1719" i="1"/>
  <c r="AH1723" i="1"/>
  <c r="AH1727" i="1"/>
  <c r="AH1731" i="1"/>
  <c r="AH1396" i="1"/>
  <c r="AH1400" i="1"/>
  <c r="AH1404" i="1"/>
  <c r="AH1408" i="1"/>
  <c r="AH1412" i="1"/>
  <c r="AH1416" i="1"/>
  <c r="AH1420" i="1"/>
  <c r="AH1424" i="1"/>
  <c r="AH1428" i="1"/>
  <c r="AH1432" i="1"/>
  <c r="AH1436" i="1"/>
  <c r="AH1440" i="1"/>
  <c r="AH1444" i="1"/>
  <c r="AH1448" i="1"/>
  <c r="AH1452" i="1"/>
  <c r="AH1456" i="1"/>
  <c r="AH1460" i="1"/>
  <c r="AH1464" i="1"/>
  <c r="AH1468" i="1"/>
  <c r="AH1472" i="1"/>
  <c r="AH1476" i="1"/>
  <c r="AH1480" i="1"/>
  <c r="AH1484" i="1"/>
  <c r="AH1488" i="1"/>
  <c r="AH1492" i="1"/>
  <c r="AH1496" i="1"/>
  <c r="AH1500" i="1"/>
  <c r="AH1504" i="1"/>
  <c r="AH1508" i="1"/>
  <c r="AH1512" i="1"/>
  <c r="AH1516" i="1"/>
  <c r="AH1520" i="1"/>
  <c r="AH1524" i="1"/>
  <c r="AH1528" i="1"/>
  <c r="AH1532" i="1"/>
  <c r="AH1536" i="1"/>
  <c r="AH1540" i="1"/>
  <c r="AH1544" i="1"/>
  <c r="AH1548" i="1"/>
  <c r="AH1552" i="1"/>
  <c r="AH1556" i="1"/>
  <c r="AH1560" i="1"/>
  <c r="AH1564" i="1"/>
  <c r="AH1568" i="1"/>
  <c r="AH1572" i="1"/>
  <c r="AH1576" i="1"/>
  <c r="AH1580" i="1"/>
  <c r="AH1584" i="1"/>
  <c r="AH1588" i="1"/>
  <c r="AH1592" i="1"/>
  <c r="AH1596" i="1"/>
  <c r="AH1600" i="1"/>
  <c r="AH1604" i="1"/>
  <c r="AH1608" i="1"/>
  <c r="AH1612" i="1"/>
  <c r="AH1616" i="1"/>
  <c r="AH1620" i="1"/>
  <c r="AH1624" i="1"/>
  <c r="AH1628" i="1"/>
  <c r="AH1632" i="1"/>
  <c r="AH1636" i="1"/>
  <c r="AH1640" i="1"/>
  <c r="AH1644" i="1"/>
  <c r="AH1648" i="1"/>
  <c r="AH1652" i="1"/>
  <c r="AH1656" i="1"/>
  <c r="AH1660" i="1"/>
  <c r="AH1664" i="1"/>
  <c r="AH1668" i="1"/>
  <c r="AH1672" i="1"/>
  <c r="AH1676" i="1"/>
  <c r="AH1680" i="1"/>
  <c r="AH1684" i="1"/>
  <c r="AH1688" i="1"/>
  <c r="AH1692" i="1"/>
  <c r="AH1696" i="1"/>
  <c r="AH1700" i="1"/>
  <c r="AH1397" i="1"/>
  <c r="AH1401" i="1"/>
  <c r="AH1405" i="1"/>
  <c r="AH1409" i="1"/>
  <c r="AH1413" i="1"/>
  <c r="AH1417" i="1"/>
  <c r="AH1421" i="1"/>
  <c r="AH1425" i="1"/>
  <c r="AH1429" i="1"/>
  <c r="AH1433" i="1"/>
  <c r="AH1437" i="1"/>
  <c r="AH1441" i="1"/>
  <c r="AH1445" i="1"/>
  <c r="AH1449" i="1"/>
  <c r="AH1453" i="1"/>
  <c r="AH1457" i="1"/>
  <c r="AH1461" i="1"/>
  <c r="AH1465" i="1"/>
  <c r="AH1469" i="1"/>
  <c r="AH1473" i="1"/>
  <c r="AH1477" i="1"/>
  <c r="AH1481" i="1"/>
  <c r="AH1485" i="1"/>
  <c r="AH1489" i="1"/>
  <c r="AH1493" i="1"/>
  <c r="AH1497" i="1"/>
  <c r="AH1501" i="1"/>
  <c r="AH1505" i="1"/>
  <c r="AH1509" i="1"/>
  <c r="AH1513" i="1"/>
  <c r="AH1517" i="1"/>
  <c r="AH1521" i="1"/>
  <c r="AH1525" i="1"/>
  <c r="AH1529" i="1"/>
  <c r="AH1533" i="1"/>
  <c r="AH1537" i="1"/>
  <c r="AH1541" i="1"/>
  <c r="AH1545" i="1"/>
  <c r="AH1549" i="1"/>
  <c r="AH1553" i="1"/>
  <c r="AH1557" i="1"/>
  <c r="AH1561" i="1"/>
  <c r="AH1565" i="1"/>
  <c r="AH1569" i="1"/>
  <c r="AH1573" i="1"/>
  <c r="AH1577" i="1"/>
  <c r="AH1581" i="1"/>
  <c r="AH1585" i="1"/>
  <c r="AH1589" i="1"/>
  <c r="AH1593" i="1"/>
  <c r="AH1597" i="1"/>
  <c r="AH1601" i="1"/>
  <c r="AH1605" i="1"/>
  <c r="AH1609" i="1"/>
  <c r="AH1613" i="1"/>
  <c r="AH1617" i="1"/>
  <c r="AH1621" i="1"/>
  <c r="AH1625" i="1"/>
  <c r="AH1629" i="1"/>
  <c r="AH1633" i="1"/>
  <c r="AH1637" i="1"/>
  <c r="AH1641" i="1"/>
  <c r="AH1645" i="1"/>
  <c r="AH1649" i="1"/>
  <c r="AH1653" i="1"/>
  <c r="AH1657" i="1"/>
  <c r="AH1661" i="1"/>
  <c r="AH1665" i="1"/>
  <c r="AH1669" i="1"/>
  <c r="AH1673" i="1"/>
  <c r="AH1677" i="1"/>
  <c r="AH1681" i="1"/>
  <c r="AH1685" i="1"/>
  <c r="AH1689" i="1"/>
  <c r="AH1693" i="1"/>
  <c r="AH1697" i="1"/>
  <c r="AH1701" i="1"/>
  <c r="AH1705" i="1"/>
  <c r="AH1709" i="1"/>
  <c r="AH1713" i="1"/>
  <c r="AH1717" i="1"/>
  <c r="AH1721" i="1"/>
  <c r="AH1725" i="1"/>
  <c r="AH1729" i="1"/>
  <c r="AH1733" i="1"/>
  <c r="AH1704" i="1"/>
  <c r="AH1720" i="1"/>
  <c r="AH1734" i="1"/>
  <c r="AH1738" i="1"/>
  <c r="AH1742" i="1"/>
  <c r="AH1746" i="1"/>
  <c r="AH1750" i="1"/>
  <c r="AH1754" i="1"/>
  <c r="AH1758" i="1"/>
  <c r="AH1762" i="1"/>
  <c r="AH1766" i="1"/>
  <c r="AH1770" i="1"/>
  <c r="AH1774" i="1"/>
  <c r="AH1778" i="1"/>
  <c r="AH1782" i="1"/>
  <c r="AH1786" i="1"/>
  <c r="AH1790" i="1"/>
  <c r="AH1794" i="1"/>
  <c r="AH1798" i="1"/>
  <c r="AH1802" i="1"/>
  <c r="AH1806" i="1"/>
  <c r="AH1810" i="1"/>
  <c r="AH1814" i="1"/>
  <c r="AH1818" i="1"/>
  <c r="AH1822" i="1"/>
  <c r="AH1826" i="1"/>
  <c r="AH1830" i="1"/>
  <c r="AH1834" i="1"/>
  <c r="AH1838" i="1"/>
  <c r="AH1842" i="1"/>
  <c r="AH1846" i="1"/>
  <c r="AH1850" i="1"/>
  <c r="AH1854" i="1"/>
  <c r="AH1858" i="1"/>
  <c r="AH1862" i="1"/>
  <c r="AH1866" i="1"/>
  <c r="AH1870" i="1"/>
  <c r="AH1874" i="1"/>
  <c r="AH1878" i="1"/>
  <c r="AH1882" i="1"/>
  <c r="AH1886" i="1"/>
  <c r="AH1890" i="1"/>
  <c r="AH1894" i="1"/>
  <c r="AH1898" i="1"/>
  <c r="AH1902" i="1"/>
  <c r="AH1906" i="1"/>
  <c r="AH1910" i="1"/>
  <c r="AH1914" i="1"/>
  <c r="AH1918" i="1"/>
  <c r="AH1922" i="1"/>
  <c r="AH1926" i="1"/>
  <c r="AH1930" i="1"/>
  <c r="AH1934" i="1"/>
  <c r="AH1938" i="1"/>
  <c r="AH1942" i="1"/>
  <c r="AH1946" i="1"/>
  <c r="AH1950" i="1"/>
  <c r="AH1954" i="1"/>
  <c r="AH1958" i="1"/>
  <c r="AH1962" i="1"/>
  <c r="AH1966" i="1"/>
  <c r="AH1970" i="1"/>
  <c r="AH1974" i="1"/>
  <c r="AH1978" i="1"/>
  <c r="AH1982" i="1"/>
  <c r="AH1986" i="1"/>
  <c r="AH1990" i="1"/>
  <c r="AH1994" i="1"/>
  <c r="AH1998" i="1"/>
  <c r="AH2002" i="1"/>
  <c r="AH2006" i="1"/>
  <c r="AH2010" i="1"/>
  <c r="AH2014" i="1"/>
  <c r="AH2018" i="1"/>
  <c r="AH2022" i="1"/>
  <c r="AH2026" i="1"/>
  <c r="AH2030" i="1"/>
  <c r="AH2034" i="1"/>
  <c r="AH2038" i="1"/>
  <c r="AH2042" i="1"/>
  <c r="AH2046" i="1"/>
  <c r="AH2050" i="1"/>
  <c r="AH2054" i="1"/>
  <c r="AH2058" i="1"/>
  <c r="AH2062" i="1"/>
  <c r="AH2066" i="1"/>
  <c r="AH1708" i="1"/>
  <c r="AH1724" i="1"/>
  <c r="AH1735" i="1"/>
  <c r="AH1739" i="1"/>
  <c r="AH1743" i="1"/>
  <c r="AH1747" i="1"/>
  <c r="AH1751" i="1"/>
  <c r="AH1755" i="1"/>
  <c r="AH1759" i="1"/>
  <c r="AH1763" i="1"/>
  <c r="AH1767" i="1"/>
  <c r="AH1771" i="1"/>
  <c r="AH1775" i="1"/>
  <c r="AH1779" i="1"/>
  <c r="AH1783" i="1"/>
  <c r="AH1787" i="1"/>
  <c r="AH1791" i="1"/>
  <c r="AH1795" i="1"/>
  <c r="AH1799" i="1"/>
  <c r="AH1803" i="1"/>
  <c r="AH1807" i="1"/>
  <c r="AH1811" i="1"/>
  <c r="AH1815" i="1"/>
  <c r="AH1819" i="1"/>
  <c r="AH1823" i="1"/>
  <c r="AH1827" i="1"/>
  <c r="AH1831" i="1"/>
  <c r="AH1835" i="1"/>
  <c r="AH1839" i="1"/>
  <c r="AH1843" i="1"/>
  <c r="AH1847" i="1"/>
  <c r="AH1851" i="1"/>
  <c r="AH1855" i="1"/>
  <c r="AH1859" i="1"/>
  <c r="AH1863" i="1"/>
  <c r="AH1867" i="1"/>
  <c r="AH1871" i="1"/>
  <c r="AH1875" i="1"/>
  <c r="AH1879" i="1"/>
  <c r="AH1883" i="1"/>
  <c r="AH1887" i="1"/>
  <c r="AH1891" i="1"/>
  <c r="AH1895" i="1"/>
  <c r="AH1899" i="1"/>
  <c r="AH1903" i="1"/>
  <c r="AH1907" i="1"/>
  <c r="AH1911" i="1"/>
  <c r="AH1915" i="1"/>
  <c r="AH1919" i="1"/>
  <c r="AH1923" i="1"/>
  <c r="AH1927" i="1"/>
  <c r="AH1931" i="1"/>
  <c r="AH1935" i="1"/>
  <c r="AH1939" i="1"/>
  <c r="AH1943" i="1"/>
  <c r="AH1947" i="1"/>
  <c r="AH1951" i="1"/>
  <c r="AH1955" i="1"/>
  <c r="AH1959" i="1"/>
  <c r="AH1963" i="1"/>
  <c r="AH1967" i="1"/>
  <c r="AH1971" i="1"/>
  <c r="AH1975" i="1"/>
  <c r="AH1979" i="1"/>
  <c r="AH1983" i="1"/>
  <c r="AH1987" i="1"/>
  <c r="AH1991" i="1"/>
  <c r="AH1995" i="1"/>
  <c r="AH1999" i="1"/>
  <c r="AH2003" i="1"/>
  <c r="AH2007" i="1"/>
  <c r="AH2011" i="1"/>
  <c r="AH2015" i="1"/>
  <c r="AH2019" i="1"/>
  <c r="AH2023" i="1"/>
  <c r="AH2027" i="1"/>
  <c r="AH2031" i="1"/>
  <c r="AH1712" i="1"/>
  <c r="AH1728" i="1"/>
  <c r="AH1736" i="1"/>
  <c r="AH1740" i="1"/>
  <c r="AH1744" i="1"/>
  <c r="AH1748" i="1"/>
  <c r="AH1752" i="1"/>
  <c r="AH1756" i="1"/>
  <c r="AH1760" i="1"/>
  <c r="AH1764" i="1"/>
  <c r="AH1768" i="1"/>
  <c r="AH1772" i="1"/>
  <c r="AH1776" i="1"/>
  <c r="AH1780" i="1"/>
  <c r="AH1784" i="1"/>
  <c r="AH1788" i="1"/>
  <c r="AH1792" i="1"/>
  <c r="AH1796" i="1"/>
  <c r="AH1800" i="1"/>
  <c r="AH1804" i="1"/>
  <c r="AH1808" i="1"/>
  <c r="AH1812" i="1"/>
  <c r="AH1816" i="1"/>
  <c r="AH1820" i="1"/>
  <c r="AH1824" i="1"/>
  <c r="AH1828" i="1"/>
  <c r="AH1832" i="1"/>
  <c r="AH1836" i="1"/>
  <c r="AH1840" i="1"/>
  <c r="AH1844" i="1"/>
  <c r="AH1848" i="1"/>
  <c r="AH1852" i="1"/>
  <c r="AH1856" i="1"/>
  <c r="AH1860" i="1"/>
  <c r="AH1864" i="1"/>
  <c r="AH1868" i="1"/>
  <c r="AH1872" i="1"/>
  <c r="AH1876" i="1"/>
  <c r="AH1880" i="1"/>
  <c r="AH1884" i="1"/>
  <c r="AH1888" i="1"/>
  <c r="AH1892" i="1"/>
  <c r="AH1896" i="1"/>
  <c r="AH1900" i="1"/>
  <c r="AH1904" i="1"/>
  <c r="AH1908" i="1"/>
  <c r="AH1912" i="1"/>
  <c r="AH1916" i="1"/>
  <c r="AH1920" i="1"/>
  <c r="AH1924" i="1"/>
  <c r="AH1928" i="1"/>
  <c r="AH1932" i="1"/>
  <c r="AH1936" i="1"/>
  <c r="AH1940" i="1"/>
  <c r="AH1944" i="1"/>
  <c r="AH1948" i="1"/>
  <c r="AH1952" i="1"/>
  <c r="AH1956" i="1"/>
  <c r="AH1960" i="1"/>
  <c r="AH1964" i="1"/>
  <c r="AH1968" i="1"/>
  <c r="AH1972" i="1"/>
  <c r="AH1976" i="1"/>
  <c r="AH1980" i="1"/>
  <c r="AH1984" i="1"/>
  <c r="AH1988" i="1"/>
  <c r="AH1992" i="1"/>
  <c r="AH1996" i="1"/>
  <c r="AH2000" i="1"/>
  <c r="AH2004" i="1"/>
  <c r="AH2008" i="1"/>
  <c r="AH2012" i="1"/>
  <c r="AH2016" i="1"/>
  <c r="AH2020" i="1"/>
  <c r="AH2024" i="1"/>
  <c r="AH2028" i="1"/>
  <c r="AH2032" i="1"/>
  <c r="AH1716" i="1"/>
  <c r="AH1732" i="1"/>
  <c r="AH1737" i="1"/>
  <c r="AH1741" i="1"/>
  <c r="AH1745" i="1"/>
  <c r="AH1749" i="1"/>
  <c r="AH1753" i="1"/>
  <c r="AH1757" i="1"/>
  <c r="AH1761" i="1"/>
  <c r="AH1765" i="1"/>
  <c r="AH1769" i="1"/>
  <c r="AH1773" i="1"/>
  <c r="AH1777" i="1"/>
  <c r="AH1781" i="1"/>
  <c r="AH1785" i="1"/>
  <c r="AH1789" i="1"/>
  <c r="AH1793" i="1"/>
  <c r="AH1797" i="1"/>
  <c r="AH1801" i="1"/>
  <c r="AH1805" i="1"/>
  <c r="AH1809" i="1"/>
  <c r="AH1813" i="1"/>
  <c r="AH1817" i="1"/>
  <c r="AH1821" i="1"/>
  <c r="AH1825" i="1"/>
  <c r="AH1829" i="1"/>
  <c r="AH1833" i="1"/>
  <c r="AH1837" i="1"/>
  <c r="AH1841" i="1"/>
  <c r="AH1845" i="1"/>
  <c r="AH1849" i="1"/>
  <c r="AH1853" i="1"/>
  <c r="AH1857" i="1"/>
  <c r="AH1861" i="1"/>
  <c r="AH1865" i="1"/>
  <c r="AH1869" i="1"/>
  <c r="AH1873" i="1"/>
  <c r="AH1877" i="1"/>
  <c r="AH1881" i="1"/>
  <c r="AH1885" i="1"/>
  <c r="AH1889" i="1"/>
  <c r="AH1893" i="1"/>
  <c r="AH1897" i="1"/>
  <c r="AH1901" i="1"/>
  <c r="AH1905" i="1"/>
  <c r="AH1909" i="1"/>
  <c r="AH1913" i="1"/>
  <c r="AH1917" i="1"/>
  <c r="AH1921" i="1"/>
  <c r="AH1925" i="1"/>
  <c r="AH1929" i="1"/>
  <c r="AH1933" i="1"/>
  <c r="AH1937" i="1"/>
  <c r="AH1941" i="1"/>
  <c r="AH1945" i="1"/>
  <c r="AH1949" i="1"/>
  <c r="AH1953" i="1"/>
  <c r="AH1957" i="1"/>
  <c r="AH1961" i="1"/>
  <c r="AH1965" i="1"/>
  <c r="AH1969" i="1"/>
  <c r="AH1973" i="1"/>
  <c r="AH1977" i="1"/>
  <c r="AH1981" i="1"/>
  <c r="AH1985" i="1"/>
  <c r="AH1989" i="1"/>
  <c r="AH1993" i="1"/>
  <c r="AH1997" i="1"/>
  <c r="AH2001" i="1"/>
  <c r="AH2005" i="1"/>
  <c r="AH2009" i="1"/>
  <c r="AH2013" i="1"/>
  <c r="AH2017" i="1"/>
  <c r="AH2021" i="1"/>
  <c r="AH2025" i="1"/>
  <c r="AH2029" i="1"/>
  <c r="AH2033" i="1"/>
  <c r="AH2037" i="1"/>
  <c r="AH2041" i="1"/>
  <c r="AH2045" i="1"/>
  <c r="AH2049" i="1"/>
  <c r="AH2053" i="1"/>
  <c r="AH2057" i="1"/>
  <c r="AH2061" i="1"/>
  <c r="AH2065" i="1"/>
  <c r="AH2035" i="1"/>
  <c r="AH2043" i="1"/>
  <c r="AH2051" i="1"/>
  <c r="AH2059" i="1"/>
  <c r="AH2067" i="1"/>
  <c r="AH2071" i="1"/>
  <c r="AH2075" i="1"/>
  <c r="AH2079" i="1"/>
  <c r="AH2083" i="1"/>
  <c r="AH2087" i="1"/>
  <c r="AH2091" i="1"/>
  <c r="AH2095" i="1"/>
  <c r="AH2099" i="1"/>
  <c r="AH2103" i="1"/>
  <c r="AH2107" i="1"/>
  <c r="AH2111" i="1"/>
  <c r="AH2115" i="1"/>
  <c r="AH2119" i="1"/>
  <c r="AH2123" i="1"/>
  <c r="AH2127" i="1"/>
  <c r="AH2131" i="1"/>
  <c r="AH2135" i="1"/>
  <c r="AH2139" i="1"/>
  <c r="AH2143" i="1"/>
  <c r="AH2147" i="1"/>
  <c r="AH2151" i="1"/>
  <c r="AH2155" i="1"/>
  <c r="AH2159" i="1"/>
  <c r="AH2163" i="1"/>
  <c r="AH2167" i="1"/>
  <c r="AH2171" i="1"/>
  <c r="AH2175" i="1"/>
  <c r="AH2179" i="1"/>
  <c r="AH2183" i="1"/>
  <c r="AH2187" i="1"/>
  <c r="AH2191" i="1"/>
  <c r="AH2195" i="1"/>
  <c r="AH2199" i="1"/>
  <c r="AH2203" i="1"/>
  <c r="AH2207" i="1"/>
  <c r="AH2211" i="1"/>
  <c r="AH2215" i="1"/>
  <c r="AH2219" i="1"/>
  <c r="AH2223" i="1"/>
  <c r="AH2227" i="1"/>
  <c r="AH2231" i="1"/>
  <c r="AH2235" i="1"/>
  <c r="AH2239" i="1"/>
  <c r="AH2243" i="1"/>
  <c r="AH2247" i="1"/>
  <c r="AH2251" i="1"/>
  <c r="AH2255" i="1"/>
  <c r="AH2259" i="1"/>
  <c r="AH2263" i="1"/>
  <c r="AH2267" i="1"/>
  <c r="AH2271" i="1"/>
  <c r="AH2275" i="1"/>
  <c r="AH2279" i="1"/>
  <c r="AH2283" i="1"/>
  <c r="AH2287" i="1"/>
  <c r="AH2291" i="1"/>
  <c r="AH2295" i="1"/>
  <c r="AH2299" i="1"/>
  <c r="AH2303" i="1"/>
  <c r="AH2307" i="1"/>
  <c r="AH2311" i="1"/>
  <c r="AH2315" i="1"/>
  <c r="AH2319" i="1"/>
  <c r="AH2323" i="1"/>
  <c r="AH2327" i="1"/>
  <c r="AH2331" i="1"/>
  <c r="AH2335" i="1"/>
  <c r="AH2339" i="1"/>
  <c r="AH2343" i="1"/>
  <c r="AH2347" i="1"/>
  <c r="AH2351" i="1"/>
  <c r="AH2355" i="1"/>
  <c r="AH2359" i="1"/>
  <c r="AH2363" i="1"/>
  <c r="AH2367" i="1"/>
  <c r="AH2371" i="1"/>
  <c r="AH2375" i="1"/>
  <c r="AH2379" i="1"/>
  <c r="AH2383" i="1"/>
  <c r="AH2387" i="1"/>
  <c r="AH2391" i="1"/>
  <c r="AH2036" i="1"/>
  <c r="AH2044" i="1"/>
  <c r="AH2052" i="1"/>
  <c r="AH2060" i="1"/>
  <c r="AH2068" i="1"/>
  <c r="AH2072" i="1"/>
  <c r="AH2076" i="1"/>
  <c r="AH2080" i="1"/>
  <c r="AH2084" i="1"/>
  <c r="AH2088" i="1"/>
  <c r="AH2092" i="1"/>
  <c r="AH2096" i="1"/>
  <c r="AH2100" i="1"/>
  <c r="AH2104" i="1"/>
  <c r="AH2108" i="1"/>
  <c r="AH2112" i="1"/>
  <c r="AH2116" i="1"/>
  <c r="AH2120" i="1"/>
  <c r="AH2124" i="1"/>
  <c r="AH2128" i="1"/>
  <c r="AH2132" i="1"/>
  <c r="AH2136" i="1"/>
  <c r="AH2140" i="1"/>
  <c r="AH2144" i="1"/>
  <c r="AH2148" i="1"/>
  <c r="AH2152" i="1"/>
  <c r="AH2156" i="1"/>
  <c r="AH2160" i="1"/>
  <c r="AH2164" i="1"/>
  <c r="AH2168" i="1"/>
  <c r="AH2172" i="1"/>
  <c r="AH2176" i="1"/>
  <c r="AH2180" i="1"/>
  <c r="AH2184" i="1"/>
  <c r="AH2188" i="1"/>
  <c r="AH2192" i="1"/>
  <c r="AH2196" i="1"/>
  <c r="AH2200" i="1"/>
  <c r="AH2204" i="1"/>
  <c r="AH2208" i="1"/>
  <c r="AH2212" i="1"/>
  <c r="AH2216" i="1"/>
  <c r="AH2220" i="1"/>
  <c r="AH2224" i="1"/>
  <c r="AH2228" i="1"/>
  <c r="AH2232" i="1"/>
  <c r="AH2236" i="1"/>
  <c r="AH2240" i="1"/>
  <c r="AH2244" i="1"/>
  <c r="AH2248" i="1"/>
  <c r="AH2252" i="1"/>
  <c r="AH2256" i="1"/>
  <c r="AH2260" i="1"/>
  <c r="AH2264" i="1"/>
  <c r="AH2268" i="1"/>
  <c r="AH2272" i="1"/>
  <c r="AH2276" i="1"/>
  <c r="AH2280" i="1"/>
  <c r="AH2284" i="1"/>
  <c r="AH2288" i="1"/>
  <c r="AH2292" i="1"/>
  <c r="AH2296" i="1"/>
  <c r="AH2300" i="1"/>
  <c r="AH2304" i="1"/>
  <c r="AH2308" i="1"/>
  <c r="AH2312" i="1"/>
  <c r="AH2316" i="1"/>
  <c r="AH2320" i="1"/>
  <c r="AH2324" i="1"/>
  <c r="AH2328" i="1"/>
  <c r="AH2332" i="1"/>
  <c r="AH2336" i="1"/>
  <c r="AH2340" i="1"/>
  <c r="AH2344" i="1"/>
  <c r="AH2348" i="1"/>
  <c r="AH2352" i="1"/>
  <c r="AH2356" i="1"/>
  <c r="AH2360" i="1"/>
  <c r="AH2364" i="1"/>
  <c r="AH2368" i="1"/>
  <c r="AH2372" i="1"/>
  <c r="AH2376" i="1"/>
  <c r="AH2380" i="1"/>
  <c r="AH2384" i="1"/>
  <c r="AH2388" i="1"/>
  <c r="AH2039" i="1"/>
  <c r="AH2047" i="1"/>
  <c r="AH2055" i="1"/>
  <c r="AH2063" i="1"/>
  <c r="AH2069" i="1"/>
  <c r="AH2073" i="1"/>
  <c r="AH2077" i="1"/>
  <c r="AH2081" i="1"/>
  <c r="AH2085" i="1"/>
  <c r="AH2089" i="1"/>
  <c r="AH2093" i="1"/>
  <c r="AH2097" i="1"/>
  <c r="AH2101" i="1"/>
  <c r="AH2105" i="1"/>
  <c r="AH2109" i="1"/>
  <c r="AH2113" i="1"/>
  <c r="AH2117" i="1"/>
  <c r="AH2121" i="1"/>
  <c r="AH2125" i="1"/>
  <c r="AH2129" i="1"/>
  <c r="AH2133" i="1"/>
  <c r="AH2137" i="1"/>
  <c r="AH2141" i="1"/>
  <c r="AH2145" i="1"/>
  <c r="AH2149" i="1"/>
  <c r="AH2153" i="1"/>
  <c r="AH2157" i="1"/>
  <c r="AH2161" i="1"/>
  <c r="AH2165" i="1"/>
  <c r="AH2169" i="1"/>
  <c r="AH2173" i="1"/>
  <c r="AH2177" i="1"/>
  <c r="AH2181" i="1"/>
  <c r="AH2185" i="1"/>
  <c r="AH2189" i="1"/>
  <c r="AH2193" i="1"/>
  <c r="AH2197" i="1"/>
  <c r="AH2201" i="1"/>
  <c r="AH2205" i="1"/>
  <c r="AH2209" i="1"/>
  <c r="AH2213" i="1"/>
  <c r="AH2217" i="1"/>
  <c r="AH2040" i="1"/>
  <c r="AH2048" i="1"/>
  <c r="AH2056" i="1"/>
  <c r="AH2064" i="1"/>
  <c r="AH2070" i="1"/>
  <c r="AH2074" i="1"/>
  <c r="AH2078" i="1"/>
  <c r="AH2082" i="1"/>
  <c r="AH2086" i="1"/>
  <c r="AH2090" i="1"/>
  <c r="AH2094" i="1"/>
  <c r="AH2098" i="1"/>
  <c r="AH2102" i="1"/>
  <c r="AH2106" i="1"/>
  <c r="AH2110" i="1"/>
  <c r="AH2114" i="1"/>
  <c r="AH2118" i="1"/>
  <c r="AH2122" i="1"/>
  <c r="AH2126" i="1"/>
  <c r="AH2130" i="1"/>
  <c r="AH2134" i="1"/>
  <c r="AH2138" i="1"/>
  <c r="AH2142" i="1"/>
  <c r="AH2146" i="1"/>
  <c r="AH2150" i="1"/>
  <c r="AH2154" i="1"/>
  <c r="AH2158" i="1"/>
  <c r="AH2162" i="1"/>
  <c r="AH2166" i="1"/>
  <c r="AH2170" i="1"/>
  <c r="AH2174" i="1"/>
  <c r="AH2178" i="1"/>
  <c r="AH2182" i="1"/>
  <c r="AH2186" i="1"/>
  <c r="AH2190" i="1"/>
  <c r="AH2194" i="1"/>
  <c r="AH2198" i="1"/>
  <c r="AH2202" i="1"/>
  <c r="AH2206" i="1"/>
  <c r="AH2210" i="1"/>
  <c r="AH2214" i="1"/>
  <c r="AH2218" i="1"/>
  <c r="AH2222" i="1"/>
  <c r="AH2226" i="1"/>
  <c r="AH2230" i="1"/>
  <c r="AH2234" i="1"/>
  <c r="AH2238" i="1"/>
  <c r="AH2242" i="1"/>
  <c r="AH2246" i="1"/>
  <c r="AH2250" i="1"/>
  <c r="AH2254" i="1"/>
  <c r="AH2258" i="1"/>
  <c r="AH2262" i="1"/>
  <c r="AH2266" i="1"/>
  <c r="AH2270" i="1"/>
  <c r="AH2274" i="1"/>
  <c r="AH2278" i="1"/>
  <c r="AH2282" i="1"/>
  <c r="AH2286" i="1"/>
  <c r="AH2290" i="1"/>
  <c r="AH2294" i="1"/>
  <c r="AH2298" i="1"/>
  <c r="AH2302" i="1"/>
  <c r="AH2306" i="1"/>
  <c r="AH2310" i="1"/>
  <c r="AH2314" i="1"/>
  <c r="AH2318" i="1"/>
  <c r="AH2322" i="1"/>
  <c r="AH2326" i="1"/>
  <c r="AH2330" i="1"/>
  <c r="AH2334" i="1"/>
  <c r="AH2338" i="1"/>
  <c r="AH2342" i="1"/>
  <c r="AH2346" i="1"/>
  <c r="AH2350" i="1"/>
  <c r="AH2354" i="1"/>
  <c r="AH2358" i="1"/>
  <c r="AH2362" i="1"/>
  <c r="AH2366" i="1"/>
  <c r="AH2370" i="1"/>
  <c r="AH2374" i="1"/>
  <c r="AH2378" i="1"/>
  <c r="AH2382" i="1"/>
  <c r="AH2386" i="1"/>
  <c r="AH2390" i="1"/>
  <c r="AH2394" i="1"/>
  <c r="AH2398" i="1"/>
  <c r="AH2221" i="1"/>
  <c r="AH2237" i="1"/>
  <c r="AH2253" i="1"/>
  <c r="AH2269" i="1"/>
  <c r="AH2285" i="1"/>
  <c r="AH2301" i="1"/>
  <c r="AH2317" i="1"/>
  <c r="AH2333" i="1"/>
  <c r="AH2349" i="1"/>
  <c r="AH2365" i="1"/>
  <c r="AH2381" i="1"/>
  <c r="AH2393" i="1"/>
  <c r="AH2399" i="1"/>
  <c r="AH2403" i="1"/>
  <c r="AH2407" i="1"/>
  <c r="AH2411" i="1"/>
  <c r="AH2415" i="1"/>
  <c r="AH2419" i="1"/>
  <c r="AH2423" i="1"/>
  <c r="AH2427" i="1"/>
  <c r="AH2431" i="1"/>
  <c r="AH2435" i="1"/>
  <c r="AH2439" i="1"/>
  <c r="AH2443" i="1"/>
  <c r="AH2447" i="1"/>
  <c r="AH2451" i="1"/>
  <c r="AH2455" i="1"/>
  <c r="AH2459" i="1"/>
  <c r="AH2463" i="1"/>
  <c r="AH2467" i="1"/>
  <c r="AH2471" i="1"/>
  <c r="AH2475" i="1"/>
  <c r="AH2479" i="1"/>
  <c r="AH2483" i="1"/>
  <c r="AH2487" i="1"/>
  <c r="AH2491" i="1"/>
  <c r="AH2495" i="1"/>
  <c r="AH2499" i="1"/>
  <c r="AH2503" i="1"/>
  <c r="AH2507" i="1"/>
  <c r="AH2511" i="1"/>
  <c r="AH2515" i="1"/>
  <c r="AH2519" i="1"/>
  <c r="AH2523" i="1"/>
  <c r="AH2527" i="1"/>
  <c r="AH2531" i="1"/>
  <c r="AH2535" i="1"/>
  <c r="AH2539" i="1"/>
  <c r="AH2543" i="1"/>
  <c r="AH2547" i="1"/>
  <c r="AH2551" i="1"/>
  <c r="AH2555" i="1"/>
  <c r="AH2559" i="1"/>
  <c r="AH2563" i="1"/>
  <c r="AH2567" i="1"/>
  <c r="AH2571" i="1"/>
  <c r="AH2575" i="1"/>
  <c r="AH2579" i="1"/>
  <c r="AH2583" i="1"/>
  <c r="AH2587" i="1"/>
  <c r="AH2591" i="1"/>
  <c r="AH2595" i="1"/>
  <c r="AH2599" i="1"/>
  <c r="AH2603" i="1"/>
  <c r="AH2607" i="1"/>
  <c r="AH2611" i="1"/>
  <c r="AH2615" i="1"/>
  <c r="AH2619" i="1"/>
  <c r="AH2623" i="1"/>
  <c r="AH2627" i="1"/>
  <c r="AH2631" i="1"/>
  <c r="AH2635" i="1"/>
  <c r="AH2639" i="1"/>
  <c r="AH2643" i="1"/>
  <c r="AH2647" i="1"/>
  <c r="AH2651" i="1"/>
  <c r="AH2655" i="1"/>
  <c r="AH2659" i="1"/>
  <c r="AH2663" i="1"/>
  <c r="AH2667" i="1"/>
  <c r="AH2671" i="1"/>
  <c r="AH2675" i="1"/>
  <c r="AH2679" i="1"/>
  <c r="AH2683" i="1"/>
  <c r="AH2687" i="1"/>
  <c r="AH2691" i="1"/>
  <c r="AH2225" i="1"/>
  <c r="AH2241" i="1"/>
  <c r="AH2257" i="1"/>
  <c r="AH2273" i="1"/>
  <c r="AH2289" i="1"/>
  <c r="AH2305" i="1"/>
  <c r="AH2321" i="1"/>
  <c r="AH2337" i="1"/>
  <c r="AH2353" i="1"/>
  <c r="AH2369" i="1"/>
  <c r="AH2385" i="1"/>
  <c r="AH2395" i="1"/>
  <c r="AH2400" i="1"/>
  <c r="AH2404" i="1"/>
  <c r="AH2408" i="1"/>
  <c r="AH2412" i="1"/>
  <c r="AH2416" i="1"/>
  <c r="AH2420" i="1"/>
  <c r="AH2424" i="1"/>
  <c r="AH2428" i="1"/>
  <c r="AH2432" i="1"/>
  <c r="AH2436" i="1"/>
  <c r="AH2440" i="1"/>
  <c r="AH2444" i="1"/>
  <c r="AH2448" i="1"/>
  <c r="AH2452" i="1"/>
  <c r="AH2456" i="1"/>
  <c r="AH2460" i="1"/>
  <c r="AH2464" i="1"/>
  <c r="AH2468" i="1"/>
  <c r="AH2472" i="1"/>
  <c r="AH2476" i="1"/>
  <c r="AH2480" i="1"/>
  <c r="AH2484" i="1"/>
  <c r="AH2488" i="1"/>
  <c r="AH2492" i="1"/>
  <c r="AH2496" i="1"/>
  <c r="AH2500" i="1"/>
  <c r="AH2504" i="1"/>
  <c r="AH2508" i="1"/>
  <c r="AH2512" i="1"/>
  <c r="AH2516" i="1"/>
  <c r="AH2520" i="1"/>
  <c r="AH2524" i="1"/>
  <c r="AH2528" i="1"/>
  <c r="AH2532" i="1"/>
  <c r="AH2536" i="1"/>
  <c r="AH2540" i="1"/>
  <c r="AH2544" i="1"/>
  <c r="AH2548" i="1"/>
  <c r="AH2552" i="1"/>
  <c r="AH2556" i="1"/>
  <c r="AH2560" i="1"/>
  <c r="AH2564" i="1"/>
  <c r="AH2568" i="1"/>
  <c r="AH2572" i="1"/>
  <c r="AH2576" i="1"/>
  <c r="AH2580" i="1"/>
  <c r="AH2584" i="1"/>
  <c r="AH2588" i="1"/>
  <c r="AH2592" i="1"/>
  <c r="AH2596" i="1"/>
  <c r="AH2600" i="1"/>
  <c r="AH2604" i="1"/>
  <c r="AH2608" i="1"/>
  <c r="AH2612" i="1"/>
  <c r="AH2616" i="1"/>
  <c r="AH2620" i="1"/>
  <c r="AH2624" i="1"/>
  <c r="AH2628" i="1"/>
  <c r="AH2632" i="1"/>
  <c r="AH2636" i="1"/>
  <c r="AH2640" i="1"/>
  <c r="AH2644" i="1"/>
  <c r="AH2648" i="1"/>
  <c r="AH2652" i="1"/>
  <c r="AH2656" i="1"/>
  <c r="AH2660" i="1"/>
  <c r="AH2664" i="1"/>
  <c r="AH2668" i="1"/>
  <c r="AH2672" i="1"/>
  <c r="AH2676" i="1"/>
  <c r="AH2680" i="1"/>
  <c r="AH2684" i="1"/>
  <c r="AH2688" i="1"/>
  <c r="AH2692" i="1"/>
  <c r="AH2229" i="1"/>
  <c r="AH2245" i="1"/>
  <c r="AH2261" i="1"/>
  <c r="AH2277" i="1"/>
  <c r="AH2293" i="1"/>
  <c r="AH2309" i="1"/>
  <c r="AH2325" i="1"/>
  <c r="AH2341" i="1"/>
  <c r="AH2357" i="1"/>
  <c r="AH2373" i="1"/>
  <c r="AH2389" i="1"/>
  <c r="AH2396" i="1"/>
  <c r="AH2401" i="1"/>
  <c r="AH2405" i="1"/>
  <c r="AH2409" i="1"/>
  <c r="AH2413" i="1"/>
  <c r="AH2417" i="1"/>
  <c r="AH2421" i="1"/>
  <c r="AH2425" i="1"/>
  <c r="AH2429" i="1"/>
  <c r="AH2433" i="1"/>
  <c r="AH2437" i="1"/>
  <c r="AH2441" i="1"/>
  <c r="AH2445" i="1"/>
  <c r="AH2449" i="1"/>
  <c r="AH2453" i="1"/>
  <c r="AH2457" i="1"/>
  <c r="AH2461" i="1"/>
  <c r="AH2465" i="1"/>
  <c r="AH2469" i="1"/>
  <c r="AH2473" i="1"/>
  <c r="AH2477" i="1"/>
  <c r="AH2481" i="1"/>
  <c r="AH2485" i="1"/>
  <c r="AH2489" i="1"/>
  <c r="AH2493" i="1"/>
  <c r="AH2497" i="1"/>
  <c r="AH2501" i="1"/>
  <c r="AH2505" i="1"/>
  <c r="AH2509" i="1"/>
  <c r="AH2513" i="1"/>
  <c r="AH2517" i="1"/>
  <c r="AH2521" i="1"/>
  <c r="AH2525" i="1"/>
  <c r="AH2529" i="1"/>
  <c r="AH2533" i="1"/>
  <c r="AH2537" i="1"/>
  <c r="AH2541" i="1"/>
  <c r="AH2545" i="1"/>
  <c r="AH2549" i="1"/>
  <c r="AH2553" i="1"/>
  <c r="AH2557" i="1"/>
  <c r="AH2561" i="1"/>
  <c r="AH2565" i="1"/>
  <c r="AH2569" i="1"/>
  <c r="AH2573" i="1"/>
  <c r="AH2577" i="1"/>
  <c r="AH2581" i="1"/>
  <c r="AH2585" i="1"/>
  <c r="AH2589" i="1"/>
  <c r="AH2593" i="1"/>
  <c r="AH2597" i="1"/>
  <c r="AH2601" i="1"/>
  <c r="AH2605" i="1"/>
  <c r="AH2609" i="1"/>
  <c r="AH2613" i="1"/>
  <c r="AH2617" i="1"/>
  <c r="AH2621" i="1"/>
  <c r="AH2625" i="1"/>
  <c r="AH2629" i="1"/>
  <c r="AH2633" i="1"/>
  <c r="AH2637" i="1"/>
  <c r="AH2641" i="1"/>
  <c r="AH2645" i="1"/>
  <c r="AH2649" i="1"/>
  <c r="AH2653" i="1"/>
  <c r="AH2657" i="1"/>
  <c r="AH2661" i="1"/>
  <c r="AH2665" i="1"/>
  <c r="AH2669" i="1"/>
  <c r="AH2673" i="1"/>
  <c r="AH2677" i="1"/>
  <c r="AH2681" i="1"/>
  <c r="AH2685" i="1"/>
  <c r="AH2689" i="1"/>
  <c r="AH2233" i="1"/>
  <c r="AH2249" i="1"/>
  <c r="AH2265" i="1"/>
  <c r="AH2281" i="1"/>
  <c r="AH2297" i="1"/>
  <c r="AH2313" i="1"/>
  <c r="AH2329" i="1"/>
  <c r="AH2345" i="1"/>
  <c r="AH2361" i="1"/>
  <c r="AH2377" i="1"/>
  <c r="AH2392" i="1"/>
  <c r="AH2397" i="1"/>
  <c r="AH2402" i="1"/>
  <c r="AH2406" i="1"/>
  <c r="AH2410" i="1"/>
  <c r="AH2414" i="1"/>
  <c r="AH2418" i="1"/>
  <c r="AH2422" i="1"/>
  <c r="AH2426" i="1"/>
  <c r="AH2430" i="1"/>
  <c r="AH2434" i="1"/>
  <c r="AH2438" i="1"/>
  <c r="AH2442" i="1"/>
  <c r="AH2446" i="1"/>
  <c r="AH2450" i="1"/>
  <c r="AH2454" i="1"/>
  <c r="AH2458" i="1"/>
  <c r="AH2462" i="1"/>
  <c r="AH2466" i="1"/>
  <c r="AH2470" i="1"/>
  <c r="AH2474" i="1"/>
  <c r="AH2478" i="1"/>
  <c r="AH2482" i="1"/>
  <c r="AH2486" i="1"/>
  <c r="AH2490" i="1"/>
  <c r="AH2494" i="1"/>
  <c r="AH2498" i="1"/>
  <c r="AH2502" i="1"/>
  <c r="AH2506" i="1"/>
  <c r="AH2510" i="1"/>
  <c r="AH2514" i="1"/>
  <c r="AH2518" i="1"/>
  <c r="AH2522" i="1"/>
  <c r="AH2526" i="1"/>
  <c r="AH2530" i="1"/>
  <c r="AH2534" i="1"/>
  <c r="AH2538" i="1"/>
  <c r="AH2542" i="1"/>
  <c r="AH2546" i="1"/>
  <c r="AH2550" i="1"/>
  <c r="AH2554" i="1"/>
  <c r="AH2558" i="1"/>
  <c r="AH2562" i="1"/>
  <c r="AH2566" i="1"/>
  <c r="AH2570" i="1"/>
  <c r="AH2574" i="1"/>
  <c r="AH2578" i="1"/>
  <c r="AH2582" i="1"/>
  <c r="AH2586" i="1"/>
  <c r="AH2590" i="1"/>
  <c r="AH2594" i="1"/>
  <c r="AH2598" i="1"/>
  <c r="AH2602" i="1"/>
  <c r="AH2606" i="1"/>
  <c r="AH2610" i="1"/>
  <c r="AH2614" i="1"/>
  <c r="AH2618" i="1"/>
  <c r="AH2622" i="1"/>
  <c r="AH2626" i="1"/>
  <c r="AH2630" i="1"/>
  <c r="AH2634" i="1"/>
  <c r="AH2638" i="1"/>
  <c r="AH2642" i="1"/>
  <c r="AH2646" i="1"/>
  <c r="AH2650" i="1"/>
  <c r="AH2654" i="1"/>
  <c r="AH2658" i="1"/>
  <c r="AH2662" i="1"/>
  <c r="AH2666" i="1"/>
  <c r="AH2670" i="1"/>
  <c r="AH2674" i="1"/>
  <c r="AH2678" i="1"/>
  <c r="AH2682" i="1"/>
  <c r="AH2686" i="1"/>
  <c r="AH2690" i="1"/>
  <c r="AH2694" i="1"/>
  <c r="AH2698" i="1"/>
  <c r="AH2702" i="1"/>
  <c r="AH2706" i="1"/>
  <c r="AH2710" i="1"/>
  <c r="AH2714" i="1"/>
  <c r="AH2718" i="1"/>
  <c r="AH2722" i="1"/>
  <c r="AH2726" i="1"/>
  <c r="AH2730" i="1"/>
  <c r="AH2734" i="1"/>
  <c r="AH2738" i="1"/>
  <c r="AH2742" i="1"/>
  <c r="AH2746" i="1"/>
  <c r="AH2750" i="1"/>
  <c r="AH2754" i="1"/>
  <c r="AH2758" i="1"/>
  <c r="AH2762" i="1"/>
  <c r="AH2766" i="1"/>
  <c r="AH2770" i="1"/>
  <c r="AH2774" i="1"/>
  <c r="AH2778" i="1"/>
  <c r="AH2782" i="1"/>
  <c r="AH2786" i="1"/>
  <c r="AH2790" i="1"/>
  <c r="AH2794" i="1"/>
  <c r="AH2798" i="1"/>
  <c r="AH2802" i="1"/>
  <c r="AH2806" i="1"/>
  <c r="AH2810" i="1"/>
  <c r="AH2814" i="1"/>
  <c r="AH2818" i="1"/>
  <c r="AH2822" i="1"/>
  <c r="AH2826" i="1"/>
  <c r="AH2830" i="1"/>
  <c r="AH2834" i="1"/>
  <c r="AH2838" i="1"/>
  <c r="AH2842" i="1"/>
  <c r="AH2846" i="1"/>
  <c r="AH2693" i="1"/>
  <c r="AH2699" i="1"/>
  <c r="AH2704" i="1"/>
  <c r="AH2709" i="1"/>
  <c r="AH2715" i="1"/>
  <c r="AH2720" i="1"/>
  <c r="AH2725" i="1"/>
  <c r="AH2731" i="1"/>
  <c r="AH2736" i="1"/>
  <c r="AH2741" i="1"/>
  <c r="AH2747" i="1"/>
  <c r="AH2752" i="1"/>
  <c r="AH2757" i="1"/>
  <c r="AH2763" i="1"/>
  <c r="AH2768" i="1"/>
  <c r="AH2773" i="1"/>
  <c r="AH2779" i="1"/>
  <c r="AH2784" i="1"/>
  <c r="AH2789" i="1"/>
  <c r="AH2795" i="1"/>
  <c r="AH2800" i="1"/>
  <c r="AH2805" i="1"/>
  <c r="AH2811" i="1"/>
  <c r="AH2816" i="1"/>
  <c r="AH2821" i="1"/>
  <c r="AH2827" i="1"/>
  <c r="AH2832" i="1"/>
  <c r="AH2837" i="1"/>
  <c r="AH2843" i="1"/>
  <c r="AH2848" i="1"/>
  <c r="AH2852" i="1"/>
  <c r="AH2856" i="1"/>
  <c r="AH2860" i="1"/>
  <c r="AH2864" i="1"/>
  <c r="AH2868" i="1"/>
  <c r="AH2872" i="1"/>
  <c r="AH2876" i="1"/>
  <c r="AH2880" i="1"/>
  <c r="AH2884" i="1"/>
  <c r="AH2888" i="1"/>
  <c r="AH2892" i="1"/>
  <c r="AH2896" i="1"/>
  <c r="AH2900" i="1"/>
  <c r="AH2904" i="1"/>
  <c r="AH2908" i="1"/>
  <c r="AH2912" i="1"/>
  <c r="AH2916" i="1"/>
  <c r="AH2920" i="1"/>
  <c r="AH2924" i="1"/>
  <c r="AH2928" i="1"/>
  <c r="AH2932" i="1"/>
  <c r="AH2936" i="1"/>
  <c r="AH2940" i="1"/>
  <c r="AH2944" i="1"/>
  <c r="AH2948" i="1"/>
  <c r="AH2952" i="1"/>
  <c r="AH2956" i="1"/>
  <c r="AH2960" i="1"/>
  <c r="AH2964" i="1"/>
  <c r="AH2968" i="1"/>
  <c r="AH2972" i="1"/>
  <c r="AH2976" i="1"/>
  <c r="AH2980" i="1"/>
  <c r="AH2984" i="1"/>
  <c r="AH2988" i="1"/>
  <c r="AH2992" i="1"/>
  <c r="AH2996" i="1"/>
  <c r="AH3000" i="1"/>
  <c r="AH3004" i="1"/>
  <c r="AH3008" i="1"/>
  <c r="AH3012" i="1"/>
  <c r="AH3016" i="1"/>
  <c r="AH3020" i="1"/>
  <c r="AH3024" i="1"/>
  <c r="AH3028" i="1"/>
  <c r="AH3032" i="1"/>
  <c r="AH3036" i="1"/>
  <c r="AH3040" i="1"/>
  <c r="AH3044" i="1"/>
  <c r="AH3048" i="1"/>
  <c r="AH3052" i="1"/>
  <c r="AH3056" i="1"/>
  <c r="AH3060" i="1"/>
  <c r="AH3064" i="1"/>
  <c r="AH3068" i="1"/>
  <c r="AH3072" i="1"/>
  <c r="AH3076" i="1"/>
  <c r="AH3080" i="1"/>
  <c r="AH3084" i="1"/>
  <c r="AH3088" i="1"/>
  <c r="AH3092" i="1"/>
  <c r="AH3096" i="1"/>
  <c r="AH3100" i="1"/>
  <c r="AH3104" i="1"/>
  <c r="AH3108" i="1"/>
  <c r="AH3112" i="1"/>
  <c r="AH3116" i="1"/>
  <c r="AH3120" i="1"/>
  <c r="AH3124" i="1"/>
  <c r="AH3128" i="1"/>
  <c r="AH3132" i="1"/>
  <c r="AH3136" i="1"/>
  <c r="AH3140" i="1"/>
  <c r="AH3144" i="1"/>
  <c r="AH3148" i="1"/>
  <c r="AH3152" i="1"/>
  <c r="AH3156" i="1"/>
  <c r="AH3160" i="1"/>
  <c r="AH3164" i="1"/>
  <c r="AH3168" i="1"/>
  <c r="AH3172" i="1"/>
  <c r="AH3176" i="1"/>
  <c r="AH3180" i="1"/>
  <c r="AH3184" i="1"/>
  <c r="AH3188" i="1"/>
  <c r="AH3192" i="1"/>
  <c r="AH3196" i="1"/>
  <c r="AH3200" i="1"/>
  <c r="AH3204" i="1"/>
  <c r="AH3208" i="1"/>
  <c r="AH3212" i="1"/>
  <c r="AH3216" i="1"/>
  <c r="AH3220" i="1"/>
  <c r="AH3224" i="1"/>
  <c r="AH3228" i="1"/>
  <c r="AH3232" i="1"/>
  <c r="AH3236" i="1"/>
  <c r="AH3240" i="1"/>
  <c r="AH3244" i="1"/>
  <c r="AH3248" i="1"/>
  <c r="AH3252" i="1"/>
  <c r="AH3256" i="1"/>
  <c r="AH3260" i="1"/>
  <c r="AH3264" i="1"/>
  <c r="AH3268" i="1"/>
  <c r="AH3272" i="1"/>
  <c r="AH3276" i="1"/>
  <c r="AH3280" i="1"/>
  <c r="AH3284" i="1"/>
  <c r="AH3288" i="1"/>
  <c r="AH3292" i="1"/>
  <c r="AH3296" i="1"/>
  <c r="AH3300" i="1"/>
  <c r="AH3304" i="1"/>
  <c r="AH3308" i="1"/>
  <c r="AH3312" i="1"/>
  <c r="AH3316" i="1"/>
  <c r="AH3320" i="1"/>
  <c r="AH3324" i="1"/>
  <c r="AH3328" i="1"/>
  <c r="AH3332" i="1"/>
  <c r="AH3336" i="1"/>
  <c r="AH3340" i="1"/>
  <c r="AH3344" i="1"/>
  <c r="AH3348" i="1"/>
  <c r="AH3352" i="1"/>
  <c r="AH3356" i="1"/>
  <c r="AH3360" i="1"/>
  <c r="AH3364" i="1"/>
  <c r="AH3368" i="1"/>
  <c r="AH3372" i="1"/>
  <c r="AH3376" i="1"/>
  <c r="AH3380" i="1"/>
  <c r="AH3384" i="1"/>
  <c r="AH3388" i="1"/>
  <c r="AH3392" i="1"/>
  <c r="AH3396" i="1"/>
  <c r="AH3400" i="1"/>
  <c r="AH3404" i="1"/>
  <c r="AH3408" i="1"/>
  <c r="AH2695" i="1"/>
  <c r="AH2700" i="1"/>
  <c r="AH2705" i="1"/>
  <c r="AH2711" i="1"/>
  <c r="AH2716" i="1"/>
  <c r="AH2721" i="1"/>
  <c r="AH2727" i="1"/>
  <c r="AH2732" i="1"/>
  <c r="AH2737" i="1"/>
  <c r="AH2743" i="1"/>
  <c r="AH2748" i="1"/>
  <c r="AH2753" i="1"/>
  <c r="AH2759" i="1"/>
  <c r="AH2764" i="1"/>
  <c r="AH2769" i="1"/>
  <c r="AH2775" i="1"/>
  <c r="AH2780" i="1"/>
  <c r="AH2785" i="1"/>
  <c r="AH2791" i="1"/>
  <c r="AH2796" i="1"/>
  <c r="AH2801" i="1"/>
  <c r="AH2807" i="1"/>
  <c r="AH2812" i="1"/>
  <c r="AH2817" i="1"/>
  <c r="AH2823" i="1"/>
  <c r="AH2828" i="1"/>
  <c r="AH2833" i="1"/>
  <c r="AH2839" i="1"/>
  <c r="AH2844" i="1"/>
  <c r="AH2849" i="1"/>
  <c r="AH2853" i="1"/>
  <c r="AH2857" i="1"/>
  <c r="AH2861" i="1"/>
  <c r="AH2865" i="1"/>
  <c r="AH2869" i="1"/>
  <c r="AH2873" i="1"/>
  <c r="AH2877" i="1"/>
  <c r="AH2881" i="1"/>
  <c r="AH2885" i="1"/>
  <c r="AH2889" i="1"/>
  <c r="AH2893" i="1"/>
  <c r="AH2897" i="1"/>
  <c r="AH2901" i="1"/>
  <c r="AH2905" i="1"/>
  <c r="AH2909" i="1"/>
  <c r="AH2913" i="1"/>
  <c r="AH2917" i="1"/>
  <c r="AH2921" i="1"/>
  <c r="AH2925" i="1"/>
  <c r="AH2929" i="1"/>
  <c r="AH2933" i="1"/>
  <c r="AH2937" i="1"/>
  <c r="AH2941" i="1"/>
  <c r="AH2945" i="1"/>
  <c r="AH2949" i="1"/>
  <c r="AH2953" i="1"/>
  <c r="AH2957" i="1"/>
  <c r="AH2961" i="1"/>
  <c r="AH2965" i="1"/>
  <c r="AH2969" i="1"/>
  <c r="AH2973" i="1"/>
  <c r="AH2977" i="1"/>
  <c r="AH2981" i="1"/>
  <c r="AH2985" i="1"/>
  <c r="AH2989" i="1"/>
  <c r="AH2993" i="1"/>
  <c r="AH2997" i="1"/>
  <c r="AH3001" i="1"/>
  <c r="AH3005" i="1"/>
  <c r="AH3009" i="1"/>
  <c r="AH3013" i="1"/>
  <c r="AH3017" i="1"/>
  <c r="AH3021" i="1"/>
  <c r="AH3025" i="1"/>
  <c r="AH3029" i="1"/>
  <c r="AH3033" i="1"/>
  <c r="AH3037" i="1"/>
  <c r="AH3041" i="1"/>
  <c r="AH3045" i="1"/>
  <c r="AH3049" i="1"/>
  <c r="AH3053" i="1"/>
  <c r="AH3057" i="1"/>
  <c r="AH3061" i="1"/>
  <c r="AH3065" i="1"/>
  <c r="AH3069" i="1"/>
  <c r="AH3073" i="1"/>
  <c r="AH3077" i="1"/>
  <c r="AH3081" i="1"/>
  <c r="AH3085" i="1"/>
  <c r="AH3089" i="1"/>
  <c r="AH3093" i="1"/>
  <c r="AH3097" i="1"/>
  <c r="AH3101" i="1"/>
  <c r="AH3105" i="1"/>
  <c r="AH3109" i="1"/>
  <c r="AH3113" i="1"/>
  <c r="AH3117" i="1"/>
  <c r="AH3121" i="1"/>
  <c r="AH3125" i="1"/>
  <c r="AH3129" i="1"/>
  <c r="AH3133" i="1"/>
  <c r="AH3137" i="1"/>
  <c r="AH3141" i="1"/>
  <c r="AH3145" i="1"/>
  <c r="AH3149" i="1"/>
  <c r="AH3153" i="1"/>
  <c r="AH3157" i="1"/>
  <c r="AH3161" i="1"/>
  <c r="AH3165" i="1"/>
  <c r="AH3169" i="1"/>
  <c r="AH3173" i="1"/>
  <c r="AH3177" i="1"/>
  <c r="AH3181" i="1"/>
  <c r="AH3185" i="1"/>
  <c r="AH3189" i="1"/>
  <c r="AH3193" i="1"/>
  <c r="AH3197" i="1"/>
  <c r="AH3201" i="1"/>
  <c r="AH3205" i="1"/>
  <c r="AH3209" i="1"/>
  <c r="AH3213" i="1"/>
  <c r="AH3217" i="1"/>
  <c r="AH3221" i="1"/>
  <c r="AH3225" i="1"/>
  <c r="AH3229" i="1"/>
  <c r="AH3233" i="1"/>
  <c r="AH3237" i="1"/>
  <c r="AH3241" i="1"/>
  <c r="AH3245" i="1"/>
  <c r="AH3249" i="1"/>
  <c r="AH3253" i="1"/>
  <c r="AH3257" i="1"/>
  <c r="AH3261" i="1"/>
  <c r="AH3265" i="1"/>
  <c r="AH3269" i="1"/>
  <c r="AH3273" i="1"/>
  <c r="AH3277" i="1"/>
  <c r="AH3281" i="1"/>
  <c r="AH3285" i="1"/>
  <c r="AH3289" i="1"/>
  <c r="AH3293" i="1"/>
  <c r="AH3297" i="1"/>
  <c r="AH3301" i="1"/>
  <c r="AH3305" i="1"/>
  <c r="AH3309" i="1"/>
  <c r="AH3313" i="1"/>
  <c r="AH3317" i="1"/>
  <c r="AH3321" i="1"/>
  <c r="AH3325" i="1"/>
  <c r="AH3329" i="1"/>
  <c r="AH3333" i="1"/>
  <c r="AH3337" i="1"/>
  <c r="AH3341" i="1"/>
  <c r="AH3345" i="1"/>
  <c r="AH3349" i="1"/>
  <c r="AH3353" i="1"/>
  <c r="AH3357" i="1"/>
  <c r="AH3361" i="1"/>
  <c r="AH3365" i="1"/>
  <c r="AH3369" i="1"/>
  <c r="AH3373" i="1"/>
  <c r="AH3377" i="1"/>
  <c r="AH3381" i="1"/>
  <c r="AH3385" i="1"/>
  <c r="AH3389" i="1"/>
  <c r="AH3393" i="1"/>
  <c r="AH3397" i="1"/>
  <c r="AH3401" i="1"/>
  <c r="AH3405" i="1"/>
  <c r="AH3409" i="1"/>
  <c r="AH2696" i="1"/>
  <c r="AH2701" i="1"/>
  <c r="AH2707" i="1"/>
  <c r="AH2712" i="1"/>
  <c r="AH2717" i="1"/>
  <c r="AH2723" i="1"/>
  <c r="AH2728" i="1"/>
  <c r="AH2733" i="1"/>
  <c r="AH2739" i="1"/>
  <c r="AH2744" i="1"/>
  <c r="AH2749" i="1"/>
  <c r="AH2755" i="1"/>
  <c r="AH2760" i="1"/>
  <c r="AH2765" i="1"/>
  <c r="AH2771" i="1"/>
  <c r="AH2776" i="1"/>
  <c r="AH2781" i="1"/>
  <c r="AH2787" i="1"/>
  <c r="AH2792" i="1"/>
  <c r="AH2797" i="1"/>
  <c r="AH2803" i="1"/>
  <c r="AH2808" i="1"/>
  <c r="AH2813" i="1"/>
  <c r="AH2819" i="1"/>
  <c r="AH2824" i="1"/>
  <c r="AH2829" i="1"/>
  <c r="AH2835" i="1"/>
  <c r="AH2840" i="1"/>
  <c r="AH2845" i="1"/>
  <c r="AH2850" i="1"/>
  <c r="AH2854" i="1"/>
  <c r="AH2858" i="1"/>
  <c r="AH2862" i="1"/>
  <c r="AH2866" i="1"/>
  <c r="AH2870" i="1"/>
  <c r="AH2874" i="1"/>
  <c r="AH2878" i="1"/>
  <c r="AH2882" i="1"/>
  <c r="AH2886" i="1"/>
  <c r="AH2890" i="1"/>
  <c r="AH2894" i="1"/>
  <c r="AH2898" i="1"/>
  <c r="AH2902" i="1"/>
  <c r="AH2906" i="1"/>
  <c r="AH2910" i="1"/>
  <c r="AH2914" i="1"/>
  <c r="AH2918" i="1"/>
  <c r="AH2922" i="1"/>
  <c r="AH2926" i="1"/>
  <c r="AH2930" i="1"/>
  <c r="AH2934" i="1"/>
  <c r="AH2938" i="1"/>
  <c r="AH2942" i="1"/>
  <c r="AH2946" i="1"/>
  <c r="AH2950" i="1"/>
  <c r="AH2954" i="1"/>
  <c r="AH2958" i="1"/>
  <c r="AH2962" i="1"/>
  <c r="AH2966" i="1"/>
  <c r="AH2970" i="1"/>
  <c r="AH2974" i="1"/>
  <c r="AH2978" i="1"/>
  <c r="AH2982" i="1"/>
  <c r="AH2986" i="1"/>
  <c r="AH2990" i="1"/>
  <c r="AH2994" i="1"/>
  <c r="AH2998" i="1"/>
  <c r="AH3002" i="1"/>
  <c r="AH3006" i="1"/>
  <c r="AH3010" i="1"/>
  <c r="AH3014" i="1"/>
  <c r="AH3018" i="1"/>
  <c r="AH3022" i="1"/>
  <c r="AH3026" i="1"/>
  <c r="AH3030" i="1"/>
  <c r="AH3034" i="1"/>
  <c r="AH3038" i="1"/>
  <c r="AH3042" i="1"/>
  <c r="AH3046" i="1"/>
  <c r="AH3050" i="1"/>
  <c r="AH3054" i="1"/>
  <c r="AH3058" i="1"/>
  <c r="AH3062" i="1"/>
  <c r="AH3066" i="1"/>
  <c r="AH3070" i="1"/>
  <c r="AH3074" i="1"/>
  <c r="AH3078" i="1"/>
  <c r="AH3082" i="1"/>
  <c r="AH3086" i="1"/>
  <c r="AH3090" i="1"/>
  <c r="AH3094" i="1"/>
  <c r="AH3098" i="1"/>
  <c r="AH3102" i="1"/>
  <c r="AH3106" i="1"/>
  <c r="AH3110" i="1"/>
  <c r="AH3114" i="1"/>
  <c r="AH3118" i="1"/>
  <c r="AH3122" i="1"/>
  <c r="AH3126" i="1"/>
  <c r="AH3130" i="1"/>
  <c r="AH3134" i="1"/>
  <c r="AH3138" i="1"/>
  <c r="AH3142" i="1"/>
  <c r="AH3146" i="1"/>
  <c r="AH3150" i="1"/>
  <c r="AH3154" i="1"/>
  <c r="AH3158" i="1"/>
  <c r="AH3162" i="1"/>
  <c r="AH3166" i="1"/>
  <c r="AH3170" i="1"/>
  <c r="AH3174" i="1"/>
  <c r="AH3178" i="1"/>
  <c r="AH3182" i="1"/>
  <c r="AH3186" i="1"/>
  <c r="AH3190" i="1"/>
  <c r="AH3194" i="1"/>
  <c r="AH3198" i="1"/>
  <c r="AH3202" i="1"/>
  <c r="AH3206" i="1"/>
  <c r="AH3210" i="1"/>
  <c r="AH3214" i="1"/>
  <c r="AH3218" i="1"/>
  <c r="AH3222" i="1"/>
  <c r="AH3226" i="1"/>
  <c r="AH3230" i="1"/>
  <c r="AH3234" i="1"/>
  <c r="AH3238" i="1"/>
  <c r="AH3242" i="1"/>
  <c r="AH3246" i="1"/>
  <c r="AH3250" i="1"/>
  <c r="AH3254" i="1"/>
  <c r="AH3258" i="1"/>
  <c r="AH3262" i="1"/>
  <c r="AH3266" i="1"/>
  <c r="AH3270" i="1"/>
  <c r="AH3274" i="1"/>
  <c r="AH3278" i="1"/>
  <c r="AH3282" i="1"/>
  <c r="AH3286" i="1"/>
  <c r="AH3290" i="1"/>
  <c r="AH3294" i="1"/>
  <c r="AH3298" i="1"/>
  <c r="AH3302" i="1"/>
  <c r="AH3306" i="1"/>
  <c r="AH3310" i="1"/>
  <c r="AH3314" i="1"/>
  <c r="AH3318" i="1"/>
  <c r="AH3322" i="1"/>
  <c r="AH3326" i="1"/>
  <c r="AH3330" i="1"/>
  <c r="AH3334" i="1"/>
  <c r="AH3338" i="1"/>
  <c r="AH3342" i="1"/>
  <c r="AH3346" i="1"/>
  <c r="AH3350" i="1"/>
  <c r="AH3354" i="1"/>
  <c r="AH3358" i="1"/>
  <c r="AH3362" i="1"/>
  <c r="AH3366" i="1"/>
  <c r="AH3370" i="1"/>
  <c r="AH3374" i="1"/>
  <c r="AH3378" i="1"/>
  <c r="AH3382" i="1"/>
  <c r="AH3386" i="1"/>
  <c r="AH3390" i="1"/>
  <c r="AH3394" i="1"/>
  <c r="AH3398" i="1"/>
  <c r="AH3402" i="1"/>
  <c r="AH3406" i="1"/>
  <c r="AH3410" i="1"/>
  <c r="AH2697" i="1"/>
  <c r="AH2703" i="1"/>
  <c r="AH2708" i="1"/>
  <c r="AH2713" i="1"/>
  <c r="AH2719" i="1"/>
  <c r="AH2724" i="1"/>
  <c r="AH2729" i="1"/>
  <c r="AH2735" i="1"/>
  <c r="AH2740" i="1"/>
  <c r="AH2745" i="1"/>
  <c r="AH2751" i="1"/>
  <c r="AH2756" i="1"/>
  <c r="AH2761" i="1"/>
  <c r="AH2767" i="1"/>
  <c r="AH2772" i="1"/>
  <c r="AH2777" i="1"/>
  <c r="AH2783" i="1"/>
  <c r="AH2788" i="1"/>
  <c r="AH2793" i="1"/>
  <c r="AH2799" i="1"/>
  <c r="AH2804" i="1"/>
  <c r="AH2809" i="1"/>
  <c r="AH2815" i="1"/>
  <c r="AH2820" i="1"/>
  <c r="AH2825" i="1"/>
  <c r="AH2831" i="1"/>
  <c r="AH2836" i="1"/>
  <c r="AH2841" i="1"/>
  <c r="AH2847" i="1"/>
  <c r="AH2851" i="1"/>
  <c r="AH2855" i="1"/>
  <c r="AH2859" i="1"/>
  <c r="AH2863" i="1"/>
  <c r="AH2867" i="1"/>
  <c r="AH2871" i="1"/>
  <c r="AH2875" i="1"/>
  <c r="AH2879" i="1"/>
  <c r="AH2883" i="1"/>
  <c r="AH2887" i="1"/>
  <c r="AH2891" i="1"/>
  <c r="AH2895" i="1"/>
  <c r="AH2899" i="1"/>
  <c r="AH2903" i="1"/>
  <c r="AH2907" i="1"/>
  <c r="AH2911" i="1"/>
  <c r="AH2915" i="1"/>
  <c r="AH2919" i="1"/>
  <c r="AH2923" i="1"/>
  <c r="AH2927" i="1"/>
  <c r="AH2931" i="1"/>
  <c r="AH2935" i="1"/>
  <c r="AH2939" i="1"/>
  <c r="AH2943" i="1"/>
  <c r="AH2947" i="1"/>
  <c r="AH2951" i="1"/>
  <c r="AH2955" i="1"/>
  <c r="AH2959" i="1"/>
  <c r="AH2963" i="1"/>
  <c r="AH2967" i="1"/>
  <c r="AH2971" i="1"/>
  <c r="AH2975" i="1"/>
  <c r="AH2979" i="1"/>
  <c r="AH2983" i="1"/>
  <c r="AH2987" i="1"/>
  <c r="AH2991" i="1"/>
  <c r="AH2995" i="1"/>
  <c r="AH2999" i="1"/>
  <c r="AH3003" i="1"/>
  <c r="AH3007" i="1"/>
  <c r="AH3011" i="1"/>
  <c r="AH3015" i="1"/>
  <c r="AH3019" i="1"/>
  <c r="AH3023" i="1"/>
  <c r="AH3027" i="1"/>
  <c r="AH3031" i="1"/>
  <c r="AH3035" i="1"/>
  <c r="AH3039" i="1"/>
  <c r="AH3043" i="1"/>
  <c r="AH3047" i="1"/>
  <c r="AH3051" i="1"/>
  <c r="AH3055" i="1"/>
  <c r="AH3059" i="1"/>
  <c r="AH3063" i="1"/>
  <c r="AH3067" i="1"/>
  <c r="AH3071" i="1"/>
  <c r="AH3075" i="1"/>
  <c r="AH3079" i="1"/>
  <c r="AH3083" i="1"/>
  <c r="AH3087" i="1"/>
  <c r="AH3091" i="1"/>
  <c r="AH3095" i="1"/>
  <c r="AH3099" i="1"/>
  <c r="AH3103" i="1"/>
  <c r="AH3107" i="1"/>
  <c r="AH3111" i="1"/>
  <c r="AH3115" i="1"/>
  <c r="AH3119" i="1"/>
  <c r="AH3123" i="1"/>
  <c r="AH3127" i="1"/>
  <c r="AH3131" i="1"/>
  <c r="AH3135" i="1"/>
  <c r="AH3139" i="1"/>
  <c r="AH3143" i="1"/>
  <c r="AH3147" i="1"/>
  <c r="AH3151" i="1"/>
  <c r="AH3155" i="1"/>
  <c r="AH3159" i="1"/>
  <c r="AH3163" i="1"/>
  <c r="AH3167" i="1"/>
  <c r="AH3171" i="1"/>
  <c r="AH3175" i="1"/>
  <c r="AH3179" i="1"/>
  <c r="AH3183" i="1"/>
  <c r="AH3187" i="1"/>
  <c r="AH3191" i="1"/>
  <c r="AH3195" i="1"/>
  <c r="AH3199" i="1"/>
  <c r="AH3203" i="1"/>
  <c r="AH3207" i="1"/>
  <c r="AH3211" i="1"/>
  <c r="AH3215" i="1"/>
  <c r="AH3219" i="1"/>
  <c r="AH3223" i="1"/>
  <c r="AH3227" i="1"/>
  <c r="AH3231" i="1"/>
  <c r="AH3235" i="1"/>
  <c r="AH3239" i="1"/>
  <c r="AH3243" i="1"/>
  <c r="AH3247" i="1"/>
  <c r="AH3251" i="1"/>
  <c r="AH3255" i="1"/>
  <c r="AH3259" i="1"/>
  <c r="AH3263" i="1"/>
  <c r="AH3267" i="1"/>
  <c r="AH3271" i="1"/>
  <c r="AH3275" i="1"/>
  <c r="AH3279" i="1"/>
  <c r="AH3283" i="1"/>
  <c r="AH3287" i="1"/>
  <c r="AH3291" i="1"/>
  <c r="AH3295" i="1"/>
  <c r="AH3299" i="1"/>
  <c r="AH3303" i="1"/>
  <c r="AH3307" i="1"/>
  <c r="AH3311" i="1"/>
  <c r="AH3315" i="1"/>
  <c r="AH3319" i="1"/>
  <c r="AH3323" i="1"/>
  <c r="AH3327" i="1"/>
  <c r="AH3331" i="1"/>
  <c r="AH3335" i="1"/>
  <c r="AH3339" i="1"/>
  <c r="AH3343" i="1"/>
  <c r="AH3347" i="1"/>
  <c r="AH3351" i="1"/>
  <c r="AH3355" i="1"/>
  <c r="AH3359" i="1"/>
  <c r="AH3363" i="1"/>
  <c r="AH3367" i="1"/>
  <c r="AH3371" i="1"/>
  <c r="AH3375" i="1"/>
  <c r="AH3379" i="1"/>
  <c r="AH3383" i="1"/>
  <c r="AH3387" i="1"/>
  <c r="AH3391" i="1"/>
  <c r="AH3395" i="1"/>
  <c r="AH3399" i="1"/>
  <c r="AH3403" i="1"/>
  <c r="AH3407" i="1"/>
  <c r="AH3411" i="1"/>
  <c r="AH3412" i="1"/>
  <c r="AH3416" i="1"/>
  <c r="AH3420" i="1"/>
  <c r="AH3424" i="1"/>
  <c r="AH3428" i="1"/>
  <c r="AH3432" i="1"/>
  <c r="AH3436" i="1"/>
  <c r="AH3440" i="1"/>
  <c r="AH3444" i="1"/>
  <c r="AH3448" i="1"/>
  <c r="AH3452" i="1"/>
  <c r="AH3456" i="1"/>
  <c r="AH3460" i="1"/>
  <c r="AH3464" i="1"/>
  <c r="AH3468" i="1"/>
  <c r="AH3472" i="1"/>
  <c r="AH3476" i="1"/>
  <c r="AH3480" i="1"/>
  <c r="AH3484" i="1"/>
  <c r="AH3488" i="1"/>
  <c r="AH3492" i="1"/>
  <c r="AH3496" i="1"/>
  <c r="AH3500" i="1"/>
  <c r="AH3504" i="1"/>
  <c r="AH3508" i="1"/>
  <c r="AH3512" i="1"/>
  <c r="AH3516" i="1"/>
  <c r="AH3520" i="1"/>
  <c r="AH3524" i="1"/>
  <c r="AH3528" i="1"/>
  <c r="AH3532" i="1"/>
  <c r="AH3536" i="1"/>
  <c r="AH3540" i="1"/>
  <c r="AH3544" i="1"/>
  <c r="AH3548" i="1"/>
  <c r="AH3552" i="1"/>
  <c r="AH3556" i="1"/>
  <c r="AH3560" i="1"/>
  <c r="AH3564" i="1"/>
  <c r="AH3568" i="1"/>
  <c r="AH3572" i="1"/>
  <c r="AH3576" i="1"/>
  <c r="AH3580" i="1"/>
  <c r="AH3584" i="1"/>
  <c r="AH3588" i="1"/>
  <c r="AH3592" i="1"/>
  <c r="AH3596" i="1"/>
  <c r="AH3600" i="1"/>
  <c r="AH3604" i="1"/>
  <c r="AH3608" i="1"/>
  <c r="AH3612" i="1"/>
  <c r="AH3616" i="1"/>
  <c r="AH3620" i="1"/>
  <c r="AH3624" i="1"/>
  <c r="AH3628" i="1"/>
  <c r="AH3632" i="1"/>
  <c r="AH3636" i="1"/>
  <c r="AH3640" i="1"/>
  <c r="AH3644" i="1"/>
  <c r="AH3648" i="1"/>
  <c r="AH3652" i="1"/>
  <c r="AH3656" i="1"/>
  <c r="AH3660" i="1"/>
  <c r="AH3664" i="1"/>
  <c r="AH3668" i="1"/>
  <c r="AH3672" i="1"/>
  <c r="AH3676" i="1"/>
  <c r="AH3680" i="1"/>
  <c r="AH3684" i="1"/>
  <c r="AH3688" i="1"/>
  <c r="AH3692" i="1"/>
  <c r="AH3696" i="1"/>
  <c r="AH3700" i="1"/>
  <c r="AH3704" i="1"/>
  <c r="AH3708" i="1"/>
  <c r="AH3712" i="1"/>
  <c r="AH3716" i="1"/>
  <c r="AH3720" i="1"/>
  <c r="AH3724" i="1"/>
  <c r="AH3728" i="1"/>
  <c r="AH3732" i="1"/>
  <c r="AH3736" i="1"/>
  <c r="AH3740" i="1"/>
  <c r="AH3744" i="1"/>
  <c r="AH3748" i="1"/>
  <c r="AH3752" i="1"/>
  <c r="AH3756" i="1"/>
  <c r="AH3760" i="1"/>
  <c r="AH3764" i="1"/>
  <c r="AH3768" i="1"/>
  <c r="AH3772" i="1"/>
  <c r="AH3776" i="1"/>
  <c r="AH3780" i="1"/>
  <c r="AH3784" i="1"/>
  <c r="AH3788" i="1"/>
  <c r="AH3792" i="1"/>
  <c r="AH3796" i="1"/>
  <c r="AH3800" i="1"/>
  <c r="AH3804" i="1"/>
  <c r="AH3808" i="1"/>
  <c r="AH3812" i="1"/>
  <c r="AH3816" i="1"/>
  <c r="AH3820" i="1"/>
  <c r="AH3824" i="1"/>
  <c r="AH3828" i="1"/>
  <c r="AH3832" i="1"/>
  <c r="AH3836" i="1"/>
  <c r="AH3840" i="1"/>
  <c r="AH3844" i="1"/>
  <c r="AH3848" i="1"/>
  <c r="AH3852" i="1"/>
  <c r="AH3856" i="1"/>
  <c r="AH3860" i="1"/>
  <c r="AH3864" i="1"/>
  <c r="AH3868" i="1"/>
  <c r="AH3872" i="1"/>
  <c r="AH3876" i="1"/>
  <c r="AH3880" i="1"/>
  <c r="AH3884" i="1"/>
  <c r="AH3888" i="1"/>
  <c r="AH3892" i="1"/>
  <c r="AH3896" i="1"/>
  <c r="AH3900" i="1"/>
  <c r="AH3904" i="1"/>
  <c r="AH3908" i="1"/>
  <c r="AH3912" i="1"/>
  <c r="AH3916" i="1"/>
  <c r="AH3920" i="1"/>
  <c r="AH3924" i="1"/>
  <c r="AH3928" i="1"/>
  <c r="AH3932" i="1"/>
  <c r="AH3936" i="1"/>
  <c r="AH3940" i="1"/>
  <c r="AH3944" i="1"/>
  <c r="AH3948" i="1"/>
  <c r="AH3952" i="1"/>
  <c r="AH3956" i="1"/>
  <c r="AH3960" i="1"/>
  <c r="AH3964" i="1"/>
  <c r="AH3968" i="1"/>
  <c r="AH3972" i="1"/>
  <c r="AH3976" i="1"/>
  <c r="AH3980" i="1"/>
  <c r="AH3984" i="1"/>
  <c r="AH3988" i="1"/>
  <c r="AH3992" i="1"/>
  <c r="AH3996" i="1"/>
  <c r="AH4000" i="1"/>
  <c r="AH4004" i="1"/>
  <c r="AH4008" i="1"/>
  <c r="AH4012" i="1"/>
  <c r="AH4016" i="1"/>
  <c r="AH4020" i="1"/>
  <c r="AH4024" i="1"/>
  <c r="AH4028" i="1"/>
  <c r="AH4032" i="1"/>
  <c r="AH4036" i="1"/>
  <c r="AH4040" i="1"/>
  <c r="AH4044" i="1"/>
  <c r="AH4048" i="1"/>
  <c r="AH4052" i="1"/>
  <c r="AH4056" i="1"/>
  <c r="AH4060" i="1"/>
  <c r="AH4064" i="1"/>
  <c r="AH4068" i="1"/>
  <c r="AH4072" i="1"/>
  <c r="AH4076" i="1"/>
  <c r="AH4080" i="1"/>
  <c r="AH4084" i="1"/>
  <c r="AH4088" i="1"/>
  <c r="AH4092" i="1"/>
  <c r="AH3413" i="1"/>
  <c r="AH3417" i="1"/>
  <c r="AH3421" i="1"/>
  <c r="AH3425" i="1"/>
  <c r="AH3429" i="1"/>
  <c r="AH3433" i="1"/>
  <c r="AH3437" i="1"/>
  <c r="AH3441" i="1"/>
  <c r="AH3445" i="1"/>
  <c r="AH3449" i="1"/>
  <c r="AH3453" i="1"/>
  <c r="AH3457" i="1"/>
  <c r="AH3461" i="1"/>
  <c r="AH3465" i="1"/>
  <c r="AH3469" i="1"/>
  <c r="AH3473" i="1"/>
  <c r="AH3477" i="1"/>
  <c r="AH3481" i="1"/>
  <c r="AH3485" i="1"/>
  <c r="AH3489" i="1"/>
  <c r="AH3493" i="1"/>
  <c r="AH3497" i="1"/>
  <c r="AH3501" i="1"/>
  <c r="AH3505" i="1"/>
  <c r="AH3509" i="1"/>
  <c r="AH3513" i="1"/>
  <c r="AH3517" i="1"/>
  <c r="AH3521" i="1"/>
  <c r="AH3525" i="1"/>
  <c r="AH3529" i="1"/>
  <c r="AH3533" i="1"/>
  <c r="AH3537" i="1"/>
  <c r="AH3541" i="1"/>
  <c r="AH3545" i="1"/>
  <c r="AH3549" i="1"/>
  <c r="AH3553" i="1"/>
  <c r="AH3557" i="1"/>
  <c r="AH3561" i="1"/>
  <c r="AH3565" i="1"/>
  <c r="AH3569" i="1"/>
  <c r="AH3573" i="1"/>
  <c r="AH3577" i="1"/>
  <c r="AH3581" i="1"/>
  <c r="AH3585" i="1"/>
  <c r="AH3589" i="1"/>
  <c r="AH3593" i="1"/>
  <c r="AH3597" i="1"/>
  <c r="AH3601" i="1"/>
  <c r="AH3605" i="1"/>
  <c r="AH3609" i="1"/>
  <c r="AH3613" i="1"/>
  <c r="AH3617" i="1"/>
  <c r="AH3621" i="1"/>
  <c r="AH3625" i="1"/>
  <c r="AH3629" i="1"/>
  <c r="AH3633" i="1"/>
  <c r="AH3637" i="1"/>
  <c r="AH3641" i="1"/>
  <c r="AH3645" i="1"/>
  <c r="AH3649" i="1"/>
  <c r="AH3653" i="1"/>
  <c r="AH3657" i="1"/>
  <c r="AH3661" i="1"/>
  <c r="AH3665" i="1"/>
  <c r="AH3669" i="1"/>
  <c r="AH3673" i="1"/>
  <c r="AH3677" i="1"/>
  <c r="AH3681" i="1"/>
  <c r="AH3685" i="1"/>
  <c r="AH3689" i="1"/>
  <c r="AH3693" i="1"/>
  <c r="AH3697" i="1"/>
  <c r="AH3701" i="1"/>
  <c r="AH3705" i="1"/>
  <c r="AH3709" i="1"/>
  <c r="AH3713" i="1"/>
  <c r="AH3717" i="1"/>
  <c r="AH3721" i="1"/>
  <c r="AH3725" i="1"/>
  <c r="AH3729" i="1"/>
  <c r="AH3733" i="1"/>
  <c r="AH3737" i="1"/>
  <c r="AH3741" i="1"/>
  <c r="AH3745" i="1"/>
  <c r="AH3749" i="1"/>
  <c r="AH3753" i="1"/>
  <c r="AH3757" i="1"/>
  <c r="AH3761" i="1"/>
  <c r="AH3765" i="1"/>
  <c r="AH3769" i="1"/>
  <c r="AH3773" i="1"/>
  <c r="AH3777" i="1"/>
  <c r="AH3781" i="1"/>
  <c r="AH3785" i="1"/>
  <c r="AH3789" i="1"/>
  <c r="AH3793" i="1"/>
  <c r="AH3797" i="1"/>
  <c r="AH3801" i="1"/>
  <c r="AH3805" i="1"/>
  <c r="AH3809" i="1"/>
  <c r="AH3813" i="1"/>
  <c r="AH3817" i="1"/>
  <c r="AH3821" i="1"/>
  <c r="AH3825" i="1"/>
  <c r="AH3829" i="1"/>
  <c r="AH3833" i="1"/>
  <c r="AH3837" i="1"/>
  <c r="AH3841" i="1"/>
  <c r="AH3845" i="1"/>
  <c r="AH3849" i="1"/>
  <c r="AH3853" i="1"/>
  <c r="AH3857" i="1"/>
  <c r="AH3861" i="1"/>
  <c r="AH3865" i="1"/>
  <c r="AH3869" i="1"/>
  <c r="AH3873" i="1"/>
  <c r="AH3877" i="1"/>
  <c r="AH3881" i="1"/>
  <c r="AH3885" i="1"/>
  <c r="AH3889" i="1"/>
  <c r="AH3893" i="1"/>
  <c r="AH3897" i="1"/>
  <c r="AH3901" i="1"/>
  <c r="AH3905" i="1"/>
  <c r="AH3909" i="1"/>
  <c r="AH3913" i="1"/>
  <c r="AH3917" i="1"/>
  <c r="AH3921" i="1"/>
  <c r="AH3925" i="1"/>
  <c r="AH3929" i="1"/>
  <c r="AH3933" i="1"/>
  <c r="AH3937" i="1"/>
  <c r="AH3941" i="1"/>
  <c r="AH3945" i="1"/>
  <c r="AH3949" i="1"/>
  <c r="AH3953" i="1"/>
  <c r="AH3957" i="1"/>
  <c r="AH3961" i="1"/>
  <c r="AH3965" i="1"/>
  <c r="AH3969" i="1"/>
  <c r="AH3973" i="1"/>
  <c r="AH3977" i="1"/>
  <c r="AH3981" i="1"/>
  <c r="AH3985" i="1"/>
  <c r="AH3989" i="1"/>
  <c r="AH3993" i="1"/>
  <c r="AH3997" i="1"/>
  <c r="AH4001" i="1"/>
  <c r="AH4005" i="1"/>
  <c r="AH4009" i="1"/>
  <c r="AH4013" i="1"/>
  <c r="AH4017" i="1"/>
  <c r="AH4021" i="1"/>
  <c r="AH4025" i="1"/>
  <c r="AH4029" i="1"/>
  <c r="AH4033" i="1"/>
  <c r="AH4037" i="1"/>
  <c r="AH4041" i="1"/>
  <c r="AH4045" i="1"/>
  <c r="AH4049" i="1"/>
  <c r="AH4053" i="1"/>
  <c r="AH4057" i="1"/>
  <c r="AH4061" i="1"/>
  <c r="AH4065" i="1"/>
  <c r="AH4069" i="1"/>
  <c r="AH4073" i="1"/>
  <c r="AH4077" i="1"/>
  <c r="AH4081" i="1"/>
  <c r="AH4085" i="1"/>
  <c r="AH4089" i="1"/>
  <c r="AH3414" i="1"/>
  <c r="AH3418" i="1"/>
  <c r="AH3422" i="1"/>
  <c r="AH3426" i="1"/>
  <c r="AH3430" i="1"/>
  <c r="AH3434" i="1"/>
  <c r="AH3438" i="1"/>
  <c r="AH3442" i="1"/>
  <c r="AH3446" i="1"/>
  <c r="AH3450" i="1"/>
  <c r="AH3454" i="1"/>
  <c r="AH3458" i="1"/>
  <c r="AH3462" i="1"/>
  <c r="AH3466" i="1"/>
  <c r="AH3470" i="1"/>
  <c r="AH3474" i="1"/>
  <c r="AH3478" i="1"/>
  <c r="AH3482" i="1"/>
  <c r="AH3486" i="1"/>
  <c r="AH3490" i="1"/>
  <c r="AH3494" i="1"/>
  <c r="AH3498" i="1"/>
  <c r="AH3502" i="1"/>
  <c r="AH3506" i="1"/>
  <c r="AH3510" i="1"/>
  <c r="AH3514" i="1"/>
  <c r="AH3518" i="1"/>
  <c r="AH3522" i="1"/>
  <c r="AH3526" i="1"/>
  <c r="AH3530" i="1"/>
  <c r="AH3534" i="1"/>
  <c r="AH3538" i="1"/>
  <c r="AH3542" i="1"/>
  <c r="AH3546" i="1"/>
  <c r="AH3550" i="1"/>
  <c r="AH3554" i="1"/>
  <c r="AH3558" i="1"/>
  <c r="AH3562" i="1"/>
  <c r="AH3566" i="1"/>
  <c r="AH3570" i="1"/>
  <c r="AH3574" i="1"/>
  <c r="AH3578" i="1"/>
  <c r="AH3582" i="1"/>
  <c r="AH3586" i="1"/>
  <c r="AH3590" i="1"/>
  <c r="AH3594" i="1"/>
  <c r="AH3598" i="1"/>
  <c r="AH3602" i="1"/>
  <c r="AH3606" i="1"/>
  <c r="AH3610" i="1"/>
  <c r="AH3614" i="1"/>
  <c r="AH3618" i="1"/>
  <c r="AH3622" i="1"/>
  <c r="AH3626" i="1"/>
  <c r="AH3630" i="1"/>
  <c r="AH3634" i="1"/>
  <c r="AH3638" i="1"/>
  <c r="AH3642" i="1"/>
  <c r="AH3646" i="1"/>
  <c r="AH3650" i="1"/>
  <c r="AH3654" i="1"/>
  <c r="AH3658" i="1"/>
  <c r="AH3662" i="1"/>
  <c r="AH3666" i="1"/>
  <c r="AH3670" i="1"/>
  <c r="AH3674" i="1"/>
  <c r="AH3678" i="1"/>
  <c r="AH3682" i="1"/>
  <c r="AH3686" i="1"/>
  <c r="AH3690" i="1"/>
  <c r="AH3694" i="1"/>
  <c r="AH3698" i="1"/>
  <c r="AH3702" i="1"/>
  <c r="AH3706" i="1"/>
  <c r="AH3710" i="1"/>
  <c r="AH3714" i="1"/>
  <c r="AH3718" i="1"/>
  <c r="AH3722" i="1"/>
  <c r="AH3726" i="1"/>
  <c r="AH3730" i="1"/>
  <c r="AH3734" i="1"/>
  <c r="AH3738" i="1"/>
  <c r="AH3742" i="1"/>
  <c r="AH3746" i="1"/>
  <c r="AH3750" i="1"/>
  <c r="AH3754" i="1"/>
  <c r="AH3758" i="1"/>
  <c r="AH3762" i="1"/>
  <c r="AH3766" i="1"/>
  <c r="AH3770" i="1"/>
  <c r="AH3774" i="1"/>
  <c r="AH3778" i="1"/>
  <c r="AH3782" i="1"/>
  <c r="AH3786" i="1"/>
  <c r="AH3790" i="1"/>
  <c r="AH3794" i="1"/>
  <c r="AH3798" i="1"/>
  <c r="AH3802" i="1"/>
  <c r="AH3806" i="1"/>
  <c r="AH3810" i="1"/>
  <c r="AH3814" i="1"/>
  <c r="AH3818" i="1"/>
  <c r="AH3822" i="1"/>
  <c r="AH3826" i="1"/>
  <c r="AH3830" i="1"/>
  <c r="AH3834" i="1"/>
  <c r="AH3838" i="1"/>
  <c r="AH3842" i="1"/>
  <c r="AH3846" i="1"/>
  <c r="AH3850" i="1"/>
  <c r="AH3854" i="1"/>
  <c r="AH3858" i="1"/>
  <c r="AH3862" i="1"/>
  <c r="AH3866" i="1"/>
  <c r="AH3870" i="1"/>
  <c r="AH3874" i="1"/>
  <c r="AH3878" i="1"/>
  <c r="AH3882" i="1"/>
  <c r="AH3886" i="1"/>
  <c r="AH3890" i="1"/>
  <c r="AH3894" i="1"/>
  <c r="AH3898" i="1"/>
  <c r="AH3902" i="1"/>
  <c r="AH3906" i="1"/>
  <c r="AH3910" i="1"/>
  <c r="AH3914" i="1"/>
  <c r="AH3918" i="1"/>
  <c r="AH3922" i="1"/>
  <c r="AH3926" i="1"/>
  <c r="AH3930" i="1"/>
  <c r="AH3934" i="1"/>
  <c r="AH3938" i="1"/>
  <c r="AH3942" i="1"/>
  <c r="AH3946" i="1"/>
  <c r="AH3950" i="1"/>
  <c r="AH3954" i="1"/>
  <c r="AH3958" i="1"/>
  <c r="AH3962" i="1"/>
  <c r="AH3966" i="1"/>
  <c r="AH3970" i="1"/>
  <c r="AH3974" i="1"/>
  <c r="AH3978" i="1"/>
  <c r="AH3982" i="1"/>
  <c r="AH3986" i="1"/>
  <c r="AH3990" i="1"/>
  <c r="AH3994" i="1"/>
  <c r="AH3998" i="1"/>
  <c r="AH4002" i="1"/>
  <c r="AH4006" i="1"/>
  <c r="AH4010" i="1"/>
  <c r="AH4014" i="1"/>
  <c r="AH4018" i="1"/>
  <c r="AH4022" i="1"/>
  <c r="AH4026" i="1"/>
  <c r="AH4030" i="1"/>
  <c r="AH4034" i="1"/>
  <c r="AH4038" i="1"/>
  <c r="AH4042" i="1"/>
  <c r="AH4046" i="1"/>
  <c r="AH4050" i="1"/>
  <c r="AH4054" i="1"/>
  <c r="AH4058" i="1"/>
  <c r="AH4062" i="1"/>
  <c r="AH4066" i="1"/>
  <c r="AH4070" i="1"/>
  <c r="AH4074" i="1"/>
  <c r="AH4078" i="1"/>
  <c r="AH4082" i="1"/>
  <c r="AH4086" i="1"/>
  <c r="AH4090" i="1"/>
  <c r="AH3415" i="1"/>
  <c r="AH3419" i="1"/>
  <c r="AH3423" i="1"/>
  <c r="AH3427" i="1"/>
  <c r="AH3431" i="1"/>
  <c r="AH3435" i="1"/>
  <c r="AH3439" i="1"/>
  <c r="AH3443" i="1"/>
  <c r="AH3447" i="1"/>
  <c r="AH3451" i="1"/>
  <c r="AH3455" i="1"/>
  <c r="AH3459" i="1"/>
  <c r="AH3463" i="1"/>
  <c r="AH3467" i="1"/>
  <c r="AH3471" i="1"/>
  <c r="AH3475" i="1"/>
  <c r="AH3479" i="1"/>
  <c r="AH3483" i="1"/>
  <c r="AH3487" i="1"/>
  <c r="AH3491" i="1"/>
  <c r="AH3495" i="1"/>
  <c r="AH3499" i="1"/>
  <c r="AH3503" i="1"/>
  <c r="AH3507" i="1"/>
  <c r="AH3511" i="1"/>
  <c r="AH3515" i="1"/>
  <c r="AH3519" i="1"/>
  <c r="AH3523" i="1"/>
  <c r="AH3527" i="1"/>
  <c r="AH3531" i="1"/>
  <c r="AH3535" i="1"/>
  <c r="AH3539" i="1"/>
  <c r="AH3543" i="1"/>
  <c r="AH3547" i="1"/>
  <c r="AH3551" i="1"/>
  <c r="AH3555" i="1"/>
  <c r="AH3559" i="1"/>
  <c r="AH3563" i="1"/>
  <c r="AH3567" i="1"/>
  <c r="AH3571" i="1"/>
  <c r="AH3575" i="1"/>
  <c r="AH3579" i="1"/>
  <c r="AH3583" i="1"/>
  <c r="AH3587" i="1"/>
  <c r="AH3591" i="1"/>
  <c r="AH3595" i="1"/>
  <c r="AH3599" i="1"/>
  <c r="AH3603" i="1"/>
  <c r="AH3607" i="1"/>
  <c r="AH3611" i="1"/>
  <c r="AH3615" i="1"/>
  <c r="AH3619" i="1"/>
  <c r="AH3623" i="1"/>
  <c r="AH3627" i="1"/>
  <c r="AH3631" i="1"/>
  <c r="AH3635" i="1"/>
  <c r="AH3639" i="1"/>
  <c r="AH3643" i="1"/>
  <c r="AH3647" i="1"/>
  <c r="AH3651" i="1"/>
  <c r="AH3655" i="1"/>
  <c r="AH3659" i="1"/>
  <c r="AH3663" i="1"/>
  <c r="AH3667" i="1"/>
  <c r="AH3671" i="1"/>
  <c r="AH3675" i="1"/>
  <c r="AH3679" i="1"/>
  <c r="AH3683" i="1"/>
  <c r="AH3687" i="1"/>
  <c r="AH3691" i="1"/>
  <c r="AH3695" i="1"/>
  <c r="AH3699" i="1"/>
  <c r="AH3703" i="1"/>
  <c r="AH3707" i="1"/>
  <c r="AH3711" i="1"/>
  <c r="AH3715" i="1"/>
  <c r="AH3719" i="1"/>
  <c r="AH3723" i="1"/>
  <c r="AH3727" i="1"/>
  <c r="AH3731" i="1"/>
  <c r="AH3735" i="1"/>
  <c r="AH3739" i="1"/>
  <c r="AH3743" i="1"/>
  <c r="AH3747" i="1"/>
  <c r="AH3751" i="1"/>
  <c r="AH3755" i="1"/>
  <c r="AH3759" i="1"/>
  <c r="AH3763" i="1"/>
  <c r="AH3767" i="1"/>
  <c r="AH3771" i="1"/>
  <c r="AH3775" i="1"/>
  <c r="AH3779" i="1"/>
  <c r="AH3783" i="1"/>
  <c r="AH3787" i="1"/>
  <c r="AH3791" i="1"/>
  <c r="AH3795" i="1"/>
  <c r="AH3799" i="1"/>
  <c r="AH3803" i="1"/>
  <c r="AH3807" i="1"/>
  <c r="AH3811" i="1"/>
  <c r="AH3815" i="1"/>
  <c r="AH3819" i="1"/>
  <c r="AH3823" i="1"/>
  <c r="AH3827" i="1"/>
  <c r="AH3831" i="1"/>
  <c r="AH3835" i="1"/>
  <c r="AH3839" i="1"/>
  <c r="AH3843" i="1"/>
  <c r="AH3847" i="1"/>
  <c r="AH3851" i="1"/>
  <c r="AH3855" i="1"/>
  <c r="AH3859" i="1"/>
  <c r="AH3863" i="1"/>
  <c r="AH3867" i="1"/>
  <c r="AH3871" i="1"/>
  <c r="AH3875" i="1"/>
  <c r="AH3879" i="1"/>
  <c r="AH3883" i="1"/>
  <c r="AH3887" i="1"/>
  <c r="AH3891" i="1"/>
  <c r="AH3895" i="1"/>
  <c r="AH3899" i="1"/>
  <c r="AH3903" i="1"/>
  <c r="AH3907" i="1"/>
  <c r="AH3911" i="1"/>
  <c r="AH3915" i="1"/>
  <c r="AH3919" i="1"/>
  <c r="AH3923" i="1"/>
  <c r="AH3927" i="1"/>
  <c r="AH3931" i="1"/>
  <c r="AH3935" i="1"/>
  <c r="AH3939" i="1"/>
  <c r="AH3943" i="1"/>
  <c r="AH3947" i="1"/>
  <c r="AH3951" i="1"/>
  <c r="AH3955" i="1"/>
  <c r="AH3959" i="1"/>
  <c r="AH3963" i="1"/>
  <c r="AH3967" i="1"/>
  <c r="AH3971" i="1"/>
  <c r="AH3975" i="1"/>
  <c r="AH3979" i="1"/>
  <c r="AH3983" i="1"/>
  <c r="AH3987" i="1"/>
  <c r="AH3991" i="1"/>
  <c r="AH3995" i="1"/>
  <c r="AH3999" i="1"/>
  <c r="AH4003" i="1"/>
  <c r="AH4007" i="1"/>
  <c r="AH4011" i="1"/>
  <c r="AH4015" i="1"/>
  <c r="AH4019" i="1"/>
  <c r="AH4023" i="1"/>
  <c r="AH4027" i="1"/>
  <c r="AH4031" i="1"/>
  <c r="AH4035" i="1"/>
  <c r="AH4039" i="1"/>
  <c r="AH4043" i="1"/>
  <c r="AH4047" i="1"/>
  <c r="AH4051" i="1"/>
  <c r="AH4055" i="1"/>
  <c r="AH4059" i="1"/>
  <c r="AH4063" i="1"/>
  <c r="AH4067" i="1"/>
  <c r="AH4071" i="1"/>
  <c r="AH4075" i="1"/>
  <c r="AH4079" i="1"/>
  <c r="AH4083" i="1"/>
  <c r="AH4087" i="1"/>
  <c r="AH4091" i="1"/>
  <c r="AH4093" i="1"/>
  <c r="AH4097" i="1"/>
  <c r="AH4101" i="1"/>
  <c r="AH4105" i="1"/>
  <c r="AH4109" i="1"/>
  <c r="AH4113" i="1"/>
  <c r="AH4117" i="1"/>
  <c r="AH4121" i="1"/>
  <c r="AH4125" i="1"/>
  <c r="AH4129" i="1"/>
  <c r="AH4133" i="1"/>
  <c r="AH4137" i="1"/>
  <c r="AH4141" i="1"/>
  <c r="AH4145" i="1"/>
  <c r="AH4149" i="1"/>
  <c r="AH4153" i="1"/>
  <c r="AH4157" i="1"/>
  <c r="AH4161" i="1"/>
  <c r="AH4165" i="1"/>
  <c r="AH4169" i="1"/>
  <c r="AH4173" i="1"/>
  <c r="AH4177" i="1"/>
  <c r="AH4181" i="1"/>
  <c r="AH4185" i="1"/>
  <c r="AH4189" i="1"/>
  <c r="AH4193" i="1"/>
  <c r="AH4197" i="1"/>
  <c r="AH4201" i="1"/>
  <c r="AH4205" i="1"/>
  <c r="AH4209" i="1"/>
  <c r="AH4213" i="1"/>
  <c r="AH4217" i="1"/>
  <c r="AH4221" i="1"/>
  <c r="AH4225" i="1"/>
  <c r="AH4229" i="1"/>
  <c r="AH4233" i="1"/>
  <c r="AH4237" i="1"/>
  <c r="AH4241" i="1"/>
  <c r="AH4245" i="1"/>
  <c r="AH4249" i="1"/>
  <c r="AH4253" i="1"/>
  <c r="AH4257" i="1"/>
  <c r="AH4261" i="1"/>
  <c r="AH4265" i="1"/>
  <c r="AH4269" i="1"/>
  <c r="AH4273" i="1"/>
  <c r="AH4277" i="1"/>
  <c r="AH4281" i="1"/>
  <c r="AH4285" i="1"/>
  <c r="AH4289" i="1"/>
  <c r="AH4293" i="1"/>
  <c r="AH4297" i="1"/>
  <c r="AH4301" i="1"/>
  <c r="AH4305" i="1"/>
  <c r="AH4309" i="1"/>
  <c r="AH4313" i="1"/>
  <c r="AH4317" i="1"/>
  <c r="AH4321" i="1"/>
  <c r="AH4325" i="1"/>
  <c r="AH4329" i="1"/>
  <c r="AH4333" i="1"/>
  <c r="AH4337" i="1"/>
  <c r="AH4341" i="1"/>
  <c r="AH4345" i="1"/>
  <c r="AH4349" i="1"/>
  <c r="AH4353" i="1"/>
  <c r="AH4357" i="1"/>
  <c r="AH4361" i="1"/>
  <c r="AH4365" i="1"/>
  <c r="AH4369" i="1"/>
  <c r="AH4373" i="1"/>
  <c r="AH4377" i="1"/>
  <c r="AH4381" i="1"/>
  <c r="AH4385" i="1"/>
  <c r="AH4389" i="1"/>
  <c r="AH4393" i="1"/>
  <c r="AH4397" i="1"/>
  <c r="AH4401" i="1"/>
  <c r="AH4405" i="1"/>
  <c r="AH4409" i="1"/>
  <c r="AH4413" i="1"/>
  <c r="AH4417" i="1"/>
  <c r="AH4421" i="1"/>
  <c r="AH4425" i="1"/>
  <c r="AH4429" i="1"/>
  <c r="AH4433" i="1"/>
  <c r="AH4437" i="1"/>
  <c r="AH4441" i="1"/>
  <c r="AH4445" i="1"/>
  <c r="AH4449" i="1"/>
  <c r="AH4453" i="1"/>
  <c r="AH4457" i="1"/>
  <c r="AH4461" i="1"/>
  <c r="AH4465" i="1"/>
  <c r="AH4469" i="1"/>
  <c r="AH4473" i="1"/>
  <c r="AH4477" i="1"/>
  <c r="AH4481" i="1"/>
  <c r="AH4485" i="1"/>
  <c r="AH4489" i="1"/>
  <c r="AH4493" i="1"/>
  <c r="AH4497" i="1"/>
  <c r="AH4501" i="1"/>
  <c r="AH4505" i="1"/>
  <c r="AH4509" i="1"/>
  <c r="AH4513" i="1"/>
  <c r="AH4517" i="1"/>
  <c r="AH4521" i="1"/>
  <c r="AH4525" i="1"/>
  <c r="AH4529" i="1"/>
  <c r="AH4533" i="1"/>
  <c r="AH4537" i="1"/>
  <c r="AH4541" i="1"/>
  <c r="AH4545" i="1"/>
  <c r="AH4549" i="1"/>
  <c r="AH4553" i="1"/>
  <c r="AH4557" i="1"/>
  <c r="AH4561" i="1"/>
  <c r="AH4565" i="1"/>
  <c r="AH4569" i="1"/>
  <c r="AH4573" i="1"/>
  <c r="AH4577" i="1"/>
  <c r="AH4581" i="1"/>
  <c r="AH4585" i="1"/>
  <c r="AH4589" i="1"/>
  <c r="AH4593" i="1"/>
  <c r="AH4597" i="1"/>
  <c r="AH4601" i="1"/>
  <c r="AH4605" i="1"/>
  <c r="AH4609" i="1"/>
  <c r="AH4613" i="1"/>
  <c r="AH4617" i="1"/>
  <c r="AH4621" i="1"/>
  <c r="AH4625" i="1"/>
  <c r="AH4629" i="1"/>
  <c r="AH4633" i="1"/>
  <c r="AH4637" i="1"/>
  <c r="AH4641" i="1"/>
  <c r="AH4645" i="1"/>
  <c r="AH4649" i="1"/>
  <c r="AH4653" i="1"/>
  <c r="AH4657" i="1"/>
  <c r="AH4661" i="1"/>
  <c r="AH4665" i="1"/>
  <c r="AH4669" i="1"/>
  <c r="AH4673" i="1"/>
  <c r="AH4677" i="1"/>
  <c r="AH4681" i="1"/>
  <c r="AH4685" i="1"/>
  <c r="AH4689" i="1"/>
  <c r="AH4693" i="1"/>
  <c r="AH4697" i="1"/>
  <c r="AH4701" i="1"/>
  <c r="AH4705" i="1"/>
  <c r="AH4709" i="1"/>
  <c r="AH4713" i="1"/>
  <c r="AH4717" i="1"/>
  <c r="AH4721" i="1"/>
  <c r="AH4725" i="1"/>
  <c r="AH4729" i="1"/>
  <c r="AH4733" i="1"/>
  <c r="AH4737" i="1"/>
  <c r="AH4741" i="1"/>
  <c r="AH4745" i="1"/>
  <c r="AH4749" i="1"/>
  <c r="AH4753" i="1"/>
  <c r="AH4757" i="1"/>
  <c r="AH4761" i="1"/>
  <c r="AH4765" i="1"/>
  <c r="AH4769" i="1"/>
  <c r="AH4773" i="1"/>
  <c r="AH4094" i="1"/>
  <c r="AH4098" i="1"/>
  <c r="AH4102" i="1"/>
  <c r="AH4106" i="1"/>
  <c r="AH4110" i="1"/>
  <c r="AH4114" i="1"/>
  <c r="AH4118" i="1"/>
  <c r="AH4122" i="1"/>
  <c r="AH4126" i="1"/>
  <c r="AH4130" i="1"/>
  <c r="AH4134" i="1"/>
  <c r="AH4138" i="1"/>
  <c r="AH4142" i="1"/>
  <c r="AH4146" i="1"/>
  <c r="AH4150" i="1"/>
  <c r="AH4154" i="1"/>
  <c r="AH4158" i="1"/>
  <c r="AH4162" i="1"/>
  <c r="AH4166" i="1"/>
  <c r="AH4170" i="1"/>
  <c r="AH4174" i="1"/>
  <c r="AH4178" i="1"/>
  <c r="AH4182" i="1"/>
  <c r="AH4186" i="1"/>
  <c r="AH4190" i="1"/>
  <c r="AH4194" i="1"/>
  <c r="AH4198" i="1"/>
  <c r="AH4202" i="1"/>
  <c r="AH4206" i="1"/>
  <c r="AH4210" i="1"/>
  <c r="AH4214" i="1"/>
  <c r="AH4218" i="1"/>
  <c r="AH4222" i="1"/>
  <c r="AH4226" i="1"/>
  <c r="AH4230" i="1"/>
  <c r="AH4234" i="1"/>
  <c r="AH4238" i="1"/>
  <c r="AH4242" i="1"/>
  <c r="AH4246" i="1"/>
  <c r="AH4250" i="1"/>
  <c r="AH4254" i="1"/>
  <c r="AH4258" i="1"/>
  <c r="AH4262" i="1"/>
  <c r="AH4266" i="1"/>
  <c r="AH4270" i="1"/>
  <c r="AH4274" i="1"/>
  <c r="AH4278" i="1"/>
  <c r="AH4282" i="1"/>
  <c r="AH4286" i="1"/>
  <c r="AH4290" i="1"/>
  <c r="AH4294" i="1"/>
  <c r="AH4298" i="1"/>
  <c r="AH4302" i="1"/>
  <c r="AH4306" i="1"/>
  <c r="AH4310" i="1"/>
  <c r="AH4314" i="1"/>
  <c r="AH4318" i="1"/>
  <c r="AH4322" i="1"/>
  <c r="AH4326" i="1"/>
  <c r="AH4330" i="1"/>
  <c r="AH4334" i="1"/>
  <c r="AH4338" i="1"/>
  <c r="AH4342" i="1"/>
  <c r="AH4346" i="1"/>
  <c r="AH4350" i="1"/>
  <c r="AH4354" i="1"/>
  <c r="AH4358" i="1"/>
  <c r="AH4362" i="1"/>
  <c r="AH4366" i="1"/>
  <c r="AH4370" i="1"/>
  <c r="AH4374" i="1"/>
  <c r="AH4378" i="1"/>
  <c r="AH4382" i="1"/>
  <c r="AH4386" i="1"/>
  <c r="AH4390" i="1"/>
  <c r="AH4394" i="1"/>
  <c r="AH4398" i="1"/>
  <c r="AH4402" i="1"/>
  <c r="AH4406" i="1"/>
  <c r="AH4410" i="1"/>
  <c r="AH4414" i="1"/>
  <c r="AH4418" i="1"/>
  <c r="AH4422" i="1"/>
  <c r="AH4426" i="1"/>
  <c r="AH4430" i="1"/>
  <c r="AH4434" i="1"/>
  <c r="AH4438" i="1"/>
  <c r="AH4442" i="1"/>
  <c r="AH4446" i="1"/>
  <c r="AH4450" i="1"/>
  <c r="AH4454" i="1"/>
  <c r="AH4458" i="1"/>
  <c r="AH4462" i="1"/>
  <c r="AH4466" i="1"/>
  <c r="AH4470" i="1"/>
  <c r="AH4474" i="1"/>
  <c r="AH4478" i="1"/>
  <c r="AH4482" i="1"/>
  <c r="AH4486" i="1"/>
  <c r="AH4490" i="1"/>
  <c r="AH4494" i="1"/>
  <c r="AH4498" i="1"/>
  <c r="AH4502" i="1"/>
  <c r="AH4506" i="1"/>
  <c r="AH4510" i="1"/>
  <c r="AH4514" i="1"/>
  <c r="AH4518" i="1"/>
  <c r="AH4522" i="1"/>
  <c r="AH4526" i="1"/>
  <c r="AH4530" i="1"/>
  <c r="AH4534" i="1"/>
  <c r="AH4538" i="1"/>
  <c r="AH4542" i="1"/>
  <c r="AH4546" i="1"/>
  <c r="AH4550" i="1"/>
  <c r="AH4554" i="1"/>
  <c r="AH4558" i="1"/>
  <c r="AH4562" i="1"/>
  <c r="AH4566" i="1"/>
  <c r="AH4570" i="1"/>
  <c r="AH4574" i="1"/>
  <c r="AH4578" i="1"/>
  <c r="AH4582" i="1"/>
  <c r="AH4586" i="1"/>
  <c r="AH4590" i="1"/>
  <c r="AH4594" i="1"/>
  <c r="AH4598" i="1"/>
  <c r="AH4602" i="1"/>
  <c r="AH4606" i="1"/>
  <c r="AH4610" i="1"/>
  <c r="AH4614" i="1"/>
  <c r="AH4618" i="1"/>
  <c r="AH4622" i="1"/>
  <c r="AH4626" i="1"/>
  <c r="AH4630" i="1"/>
  <c r="AH4634" i="1"/>
  <c r="AH4638" i="1"/>
  <c r="AH4642" i="1"/>
  <c r="AH4646" i="1"/>
  <c r="AH4650" i="1"/>
  <c r="AH4654" i="1"/>
  <c r="AH4658" i="1"/>
  <c r="AH4662" i="1"/>
  <c r="AH4666" i="1"/>
  <c r="AH4670" i="1"/>
  <c r="AH4674" i="1"/>
  <c r="AH4678" i="1"/>
  <c r="AH4682" i="1"/>
  <c r="AH4686" i="1"/>
  <c r="AH4690" i="1"/>
  <c r="AH4694" i="1"/>
  <c r="AH4698" i="1"/>
  <c r="AH4702" i="1"/>
  <c r="AH4706" i="1"/>
  <c r="AH4710" i="1"/>
  <c r="AH4714" i="1"/>
  <c r="AH4718" i="1"/>
  <c r="AH4722" i="1"/>
  <c r="AH4726" i="1"/>
  <c r="AH4730" i="1"/>
  <c r="AH4734" i="1"/>
  <c r="AH4738" i="1"/>
  <c r="AH4742" i="1"/>
  <c r="AH4746" i="1"/>
  <c r="AH4750" i="1"/>
  <c r="AH4754" i="1"/>
  <c r="AH4758" i="1"/>
  <c r="AH4762" i="1"/>
  <c r="AH4766" i="1"/>
  <c r="AH4770" i="1"/>
  <c r="AH4774" i="1"/>
  <c r="AH4095" i="1"/>
  <c r="AH4099" i="1"/>
  <c r="AH4103" i="1"/>
  <c r="AH4107" i="1"/>
  <c r="AH4111" i="1"/>
  <c r="AH4115" i="1"/>
  <c r="AH4119" i="1"/>
  <c r="AH4123" i="1"/>
  <c r="AH4127" i="1"/>
  <c r="AH4131" i="1"/>
  <c r="AH4135" i="1"/>
  <c r="AH4139" i="1"/>
  <c r="AH4143" i="1"/>
  <c r="AH4147" i="1"/>
  <c r="AH4151" i="1"/>
  <c r="AH4155" i="1"/>
  <c r="AH4159" i="1"/>
  <c r="AH4163" i="1"/>
  <c r="AH4167" i="1"/>
  <c r="AH4171" i="1"/>
  <c r="AH4175" i="1"/>
  <c r="AH4179" i="1"/>
  <c r="AH4183" i="1"/>
  <c r="AH4187" i="1"/>
  <c r="AH4191" i="1"/>
  <c r="AH4195" i="1"/>
  <c r="AH4199" i="1"/>
  <c r="AH4203" i="1"/>
  <c r="AH4207" i="1"/>
  <c r="AH4211" i="1"/>
  <c r="AH4215" i="1"/>
  <c r="AH4219" i="1"/>
  <c r="AH4223" i="1"/>
  <c r="AH4227" i="1"/>
  <c r="AH4231" i="1"/>
  <c r="AH4235" i="1"/>
  <c r="AH4239" i="1"/>
  <c r="AH4243" i="1"/>
  <c r="AH4247" i="1"/>
  <c r="AH4251" i="1"/>
  <c r="AH4255" i="1"/>
  <c r="AH4259" i="1"/>
  <c r="AH4263" i="1"/>
  <c r="AH4267" i="1"/>
  <c r="AH4271" i="1"/>
  <c r="AH4275" i="1"/>
  <c r="AH4279" i="1"/>
  <c r="AH4283" i="1"/>
  <c r="AH4287" i="1"/>
  <c r="AH4291" i="1"/>
  <c r="AH4295" i="1"/>
  <c r="AH4299" i="1"/>
  <c r="AH4303" i="1"/>
  <c r="AH4307" i="1"/>
  <c r="AH4311" i="1"/>
  <c r="AH4315" i="1"/>
  <c r="AH4319" i="1"/>
  <c r="AH4323" i="1"/>
  <c r="AH4327" i="1"/>
  <c r="AH4331" i="1"/>
  <c r="AH4335" i="1"/>
  <c r="AH4339" i="1"/>
  <c r="AH4343" i="1"/>
  <c r="AH4347" i="1"/>
  <c r="AH4351" i="1"/>
  <c r="AH4355" i="1"/>
  <c r="AH4359" i="1"/>
  <c r="AH4363" i="1"/>
  <c r="AH4367" i="1"/>
  <c r="AH4371" i="1"/>
  <c r="AH4375" i="1"/>
  <c r="AH4379" i="1"/>
  <c r="AH4383" i="1"/>
  <c r="AH4387" i="1"/>
  <c r="AH4391" i="1"/>
  <c r="AH4395" i="1"/>
  <c r="AH4399" i="1"/>
  <c r="AH4403" i="1"/>
  <c r="AH4407" i="1"/>
  <c r="AH4411" i="1"/>
  <c r="AH4415" i="1"/>
  <c r="AH4419" i="1"/>
  <c r="AH4423" i="1"/>
  <c r="AH4427" i="1"/>
  <c r="AH4431" i="1"/>
  <c r="AH4435" i="1"/>
  <c r="AH4439" i="1"/>
  <c r="AH4443" i="1"/>
  <c r="AH4447" i="1"/>
  <c r="AH4451" i="1"/>
  <c r="AH4455" i="1"/>
  <c r="AH4459" i="1"/>
  <c r="AH4463" i="1"/>
  <c r="AH4467" i="1"/>
  <c r="AH4471" i="1"/>
  <c r="AH4475" i="1"/>
  <c r="AH4479" i="1"/>
  <c r="AH4483" i="1"/>
  <c r="AH4487" i="1"/>
  <c r="AH4491" i="1"/>
  <c r="AH4495" i="1"/>
  <c r="AH4499" i="1"/>
  <c r="AH4503" i="1"/>
  <c r="AH4507" i="1"/>
  <c r="AH4511" i="1"/>
  <c r="AH4515" i="1"/>
  <c r="AH4519" i="1"/>
  <c r="AH4523" i="1"/>
  <c r="AH4527" i="1"/>
  <c r="AH4531" i="1"/>
  <c r="AH4535" i="1"/>
  <c r="AH4539" i="1"/>
  <c r="AH4543" i="1"/>
  <c r="AH4547" i="1"/>
  <c r="AH4551" i="1"/>
  <c r="AH4555" i="1"/>
  <c r="AH4559" i="1"/>
  <c r="AH4563" i="1"/>
  <c r="AH4567" i="1"/>
  <c r="AH4571" i="1"/>
  <c r="AH4575" i="1"/>
  <c r="AH4579" i="1"/>
  <c r="AH4583" i="1"/>
  <c r="AH4587" i="1"/>
  <c r="AH4591" i="1"/>
  <c r="AH4595" i="1"/>
  <c r="AH4599" i="1"/>
  <c r="AH4603" i="1"/>
  <c r="AH4607" i="1"/>
  <c r="AH4611" i="1"/>
  <c r="AH4615" i="1"/>
  <c r="AH4619" i="1"/>
  <c r="AH4623" i="1"/>
  <c r="AH4627" i="1"/>
  <c r="AH4631" i="1"/>
  <c r="AH4635" i="1"/>
  <c r="AH4639" i="1"/>
  <c r="AH4643" i="1"/>
  <c r="AH4647" i="1"/>
  <c r="AH4651" i="1"/>
  <c r="AH4655" i="1"/>
  <c r="AH4659" i="1"/>
  <c r="AH4663" i="1"/>
  <c r="AH4667" i="1"/>
  <c r="AH4671" i="1"/>
  <c r="AH4675" i="1"/>
  <c r="AH4679" i="1"/>
  <c r="AH4683" i="1"/>
  <c r="AH4687" i="1"/>
  <c r="AH4691" i="1"/>
  <c r="AH4695" i="1"/>
  <c r="AH4699" i="1"/>
  <c r="AH4703" i="1"/>
  <c r="AH4707" i="1"/>
  <c r="AH4711" i="1"/>
  <c r="AH4715" i="1"/>
  <c r="AH4719" i="1"/>
  <c r="AH4723" i="1"/>
  <c r="AH4727" i="1"/>
  <c r="AH4731" i="1"/>
  <c r="AH4735" i="1"/>
  <c r="AH4739" i="1"/>
  <c r="AH4743" i="1"/>
  <c r="AH4747" i="1"/>
  <c r="AH4751" i="1"/>
  <c r="AH4755" i="1"/>
  <c r="AH4759" i="1"/>
  <c r="AH4763" i="1"/>
  <c r="AH4767" i="1"/>
  <c r="AH4771" i="1"/>
  <c r="AH4096" i="1"/>
  <c r="AH4100" i="1"/>
  <c r="AH4104" i="1"/>
  <c r="AH4108" i="1"/>
  <c r="AH4112" i="1"/>
  <c r="AH4116" i="1"/>
  <c r="AH4120" i="1"/>
  <c r="AH4124" i="1"/>
  <c r="AH4128" i="1"/>
  <c r="AH4132" i="1"/>
  <c r="AH4136" i="1"/>
  <c r="AH4140" i="1"/>
  <c r="AH4144" i="1"/>
  <c r="AH4148" i="1"/>
  <c r="AH4152" i="1"/>
  <c r="AH4156" i="1"/>
  <c r="AH4160" i="1"/>
  <c r="AH4164" i="1"/>
  <c r="AH4168" i="1"/>
  <c r="AH4172" i="1"/>
  <c r="AH4176" i="1"/>
  <c r="AH4180" i="1"/>
  <c r="AH4184" i="1"/>
  <c r="AH4188" i="1"/>
  <c r="AH4192" i="1"/>
  <c r="AH4196" i="1"/>
  <c r="AH4200" i="1"/>
  <c r="AH4204" i="1"/>
  <c r="AH4208" i="1"/>
  <c r="AH4212" i="1"/>
  <c r="AH4216" i="1"/>
  <c r="AH4220" i="1"/>
  <c r="AH4224" i="1"/>
  <c r="AH4228" i="1"/>
  <c r="AH4232" i="1"/>
  <c r="AH4236" i="1"/>
  <c r="AH4240" i="1"/>
  <c r="AH4244" i="1"/>
  <c r="AH4248" i="1"/>
  <c r="AH4252" i="1"/>
  <c r="AH4256" i="1"/>
  <c r="AH4260" i="1"/>
  <c r="AH4264" i="1"/>
  <c r="AH4268" i="1"/>
  <c r="AH4272" i="1"/>
  <c r="AH4276" i="1"/>
  <c r="AH4280" i="1"/>
  <c r="AH4284" i="1"/>
  <c r="AH4288" i="1"/>
  <c r="AH4292" i="1"/>
  <c r="AH4296" i="1"/>
  <c r="AH4300" i="1"/>
  <c r="AH4304" i="1"/>
  <c r="AH4308" i="1"/>
  <c r="AH4312" i="1"/>
  <c r="AH4316" i="1"/>
  <c r="AH4320" i="1"/>
  <c r="AH4324" i="1"/>
  <c r="AH4328" i="1"/>
  <c r="AH4332" i="1"/>
  <c r="AH4336" i="1"/>
  <c r="AH4340" i="1"/>
  <c r="AH4344" i="1"/>
  <c r="AH4348" i="1"/>
  <c r="AH4352" i="1"/>
  <c r="AH4356" i="1"/>
  <c r="AH4360" i="1"/>
  <c r="AH4364" i="1"/>
  <c r="AH4368" i="1"/>
  <c r="AH4372" i="1"/>
  <c r="AH4376" i="1"/>
  <c r="AH4380" i="1"/>
  <c r="AH4384" i="1"/>
  <c r="AH4388" i="1"/>
  <c r="AH4392" i="1"/>
  <c r="AH4396" i="1"/>
  <c r="AH4400" i="1"/>
  <c r="AH4404" i="1"/>
  <c r="AH4408" i="1"/>
  <c r="AH4412" i="1"/>
  <c r="AH4416" i="1"/>
  <c r="AH4420" i="1"/>
  <c r="AH4424" i="1"/>
  <c r="AH4428" i="1"/>
  <c r="AH4432" i="1"/>
  <c r="AH4436" i="1"/>
  <c r="AH4440" i="1"/>
  <c r="AH4444" i="1"/>
  <c r="AH4448" i="1"/>
  <c r="AH4452" i="1"/>
  <c r="AH4456" i="1"/>
  <c r="AH4460" i="1"/>
  <c r="AH4464" i="1"/>
  <c r="AH4468" i="1"/>
  <c r="AH4472" i="1"/>
  <c r="AH4476" i="1"/>
  <c r="AH4480" i="1"/>
  <c r="AH4484" i="1"/>
  <c r="AH4488" i="1"/>
  <c r="AH4492" i="1"/>
  <c r="AH4496" i="1"/>
  <c r="AH4500" i="1"/>
  <c r="AH4504" i="1"/>
  <c r="AH4508" i="1"/>
  <c r="AH4512" i="1"/>
  <c r="AH4516" i="1"/>
  <c r="AH4520" i="1"/>
  <c r="AH4524" i="1"/>
  <c r="AH4528" i="1"/>
  <c r="AH4532" i="1"/>
  <c r="AH4536" i="1"/>
  <c r="AH4540" i="1"/>
  <c r="AH4544" i="1"/>
  <c r="AH4548" i="1"/>
  <c r="AH4552" i="1"/>
  <c r="AH4556" i="1"/>
  <c r="AH4560" i="1"/>
  <c r="AH4564" i="1"/>
  <c r="AH4568" i="1"/>
  <c r="AH4572" i="1"/>
  <c r="AH4576" i="1"/>
  <c r="AH4580" i="1"/>
  <c r="AH4584" i="1"/>
  <c r="AH4588" i="1"/>
  <c r="AH4592" i="1"/>
  <c r="AH4596" i="1"/>
  <c r="AH4600" i="1"/>
  <c r="AH4604" i="1"/>
  <c r="AH4608" i="1"/>
  <c r="AH4612" i="1"/>
  <c r="AH4616" i="1"/>
  <c r="AH4620" i="1"/>
  <c r="AH4624" i="1"/>
  <c r="AH4628" i="1"/>
  <c r="AH4632" i="1"/>
  <c r="AH4636" i="1"/>
  <c r="AH4640" i="1"/>
  <c r="AH4644" i="1"/>
  <c r="AH4648" i="1"/>
  <c r="AH4652" i="1"/>
  <c r="AH4656" i="1"/>
  <c r="AH4660" i="1"/>
  <c r="AH4664" i="1"/>
  <c r="AH4668" i="1"/>
  <c r="AH4672" i="1"/>
  <c r="AH4676" i="1"/>
  <c r="AH4680" i="1"/>
  <c r="AH4684" i="1"/>
  <c r="AH4688" i="1"/>
  <c r="AH4692" i="1"/>
  <c r="AH4696" i="1"/>
  <c r="AH4700" i="1"/>
  <c r="AH4704" i="1"/>
  <c r="AH4708" i="1"/>
  <c r="AH4712" i="1"/>
  <c r="AH4716" i="1"/>
  <c r="AH4720" i="1"/>
  <c r="AH4724" i="1"/>
  <c r="AH4728" i="1"/>
  <c r="AH4732" i="1"/>
  <c r="AH4736" i="1"/>
  <c r="AH4740" i="1"/>
  <c r="AH4744" i="1"/>
  <c r="AH4748" i="1"/>
  <c r="AH4752" i="1"/>
  <c r="AH4756" i="1"/>
  <c r="AH4760" i="1"/>
  <c r="AH4764" i="1"/>
  <c r="AH4768" i="1"/>
  <c r="AH4772" i="1"/>
  <c r="AH4775" i="1"/>
  <c r="AH4779" i="1"/>
  <c r="AH4783" i="1"/>
  <c r="AH4787" i="1"/>
  <c r="AH4791" i="1"/>
  <c r="AH4795" i="1"/>
  <c r="AH4799" i="1"/>
  <c r="AH4803" i="1"/>
  <c r="AH4807" i="1"/>
  <c r="AH4811" i="1"/>
  <c r="AH4815" i="1"/>
  <c r="AH4819" i="1"/>
  <c r="AH4823" i="1"/>
  <c r="AH4827" i="1"/>
  <c r="AH4831" i="1"/>
  <c r="AH4835" i="1"/>
  <c r="AH4839" i="1"/>
  <c r="AH4843" i="1"/>
  <c r="AH4847" i="1"/>
  <c r="AH4851" i="1"/>
  <c r="AH4855" i="1"/>
  <c r="AH4859" i="1"/>
  <c r="AH4863" i="1"/>
  <c r="AH4867" i="1"/>
  <c r="AH4871" i="1"/>
  <c r="AH4875" i="1"/>
  <c r="AH4879" i="1"/>
  <c r="AH4883" i="1"/>
  <c r="AH4887" i="1"/>
  <c r="AH4891" i="1"/>
  <c r="AH4895" i="1"/>
  <c r="AH4899" i="1"/>
  <c r="AH4903" i="1"/>
  <c r="AH4907" i="1"/>
  <c r="AH4911" i="1"/>
  <c r="AH4915" i="1"/>
  <c r="AH4919" i="1"/>
  <c r="AH4923" i="1"/>
  <c r="AH4927" i="1"/>
  <c r="AH4931" i="1"/>
  <c r="AH4935" i="1"/>
  <c r="AH4939" i="1"/>
  <c r="AH4943" i="1"/>
  <c r="AH4947" i="1"/>
  <c r="AH4951" i="1"/>
  <c r="AH4955" i="1"/>
  <c r="AH4959" i="1"/>
  <c r="AH4963" i="1"/>
  <c r="AH4967" i="1"/>
  <c r="AH4971" i="1"/>
  <c r="AH4975" i="1"/>
  <c r="AH4979" i="1"/>
  <c r="AH4983" i="1"/>
  <c r="AH4987" i="1"/>
  <c r="AH4991" i="1"/>
  <c r="AH4995" i="1"/>
  <c r="AH4999" i="1"/>
  <c r="AH5003" i="1"/>
  <c r="AH5007" i="1"/>
  <c r="AH5011" i="1"/>
  <c r="AH5015" i="1"/>
  <c r="AH5019" i="1"/>
  <c r="AH5023" i="1"/>
  <c r="AH5027" i="1"/>
  <c r="AH5031" i="1"/>
  <c r="AH5035" i="1"/>
  <c r="AH5039" i="1"/>
  <c r="AH5043" i="1"/>
  <c r="AH5047" i="1"/>
  <c r="AH5051" i="1"/>
  <c r="AH5055" i="1"/>
  <c r="AH5059" i="1"/>
  <c r="AH5063" i="1"/>
  <c r="AH5067" i="1"/>
  <c r="AH5071" i="1"/>
  <c r="AH5075" i="1"/>
  <c r="AH5079" i="1"/>
  <c r="AH5083" i="1"/>
  <c r="AH5087" i="1"/>
  <c r="AH5091" i="1"/>
  <c r="AH5095" i="1"/>
  <c r="AH5099" i="1"/>
  <c r="AH5103" i="1"/>
  <c r="AH5107" i="1"/>
  <c r="AH5111" i="1"/>
  <c r="AH5115" i="1"/>
  <c r="AH5119" i="1"/>
  <c r="AH5123" i="1"/>
  <c r="AH5127" i="1"/>
  <c r="AH5131" i="1"/>
  <c r="AH5135" i="1"/>
  <c r="AH5139" i="1"/>
  <c r="AH5143" i="1"/>
  <c r="AH5147" i="1"/>
  <c r="AH5151" i="1"/>
  <c r="AH5155" i="1"/>
  <c r="AH5159" i="1"/>
  <c r="AH5163" i="1"/>
  <c r="AH5167" i="1"/>
  <c r="AH5171" i="1"/>
  <c r="AH5175" i="1"/>
  <c r="AH5179" i="1"/>
  <c r="AH5183" i="1"/>
  <c r="AH5187" i="1"/>
  <c r="AH5191" i="1"/>
  <c r="AH5195" i="1"/>
  <c r="AH5199" i="1"/>
  <c r="AH5203" i="1"/>
  <c r="AH5207" i="1"/>
  <c r="AH5211" i="1"/>
  <c r="AH5215" i="1"/>
  <c r="AH5219" i="1"/>
  <c r="AH5223" i="1"/>
  <c r="AH5227" i="1"/>
  <c r="AH5231" i="1"/>
  <c r="AH5235" i="1"/>
  <c r="AH5239" i="1"/>
  <c r="AH5243" i="1"/>
  <c r="AH5247" i="1"/>
  <c r="AH5251" i="1"/>
  <c r="AH5255" i="1"/>
  <c r="AH5259" i="1"/>
  <c r="AH5263" i="1"/>
  <c r="AH5267" i="1"/>
  <c r="AH5271" i="1"/>
  <c r="AH5275" i="1"/>
  <c r="AH5279" i="1"/>
  <c r="AH5283" i="1"/>
  <c r="AH5287" i="1"/>
  <c r="AH5291" i="1"/>
  <c r="AH5295" i="1"/>
  <c r="AH5299" i="1"/>
  <c r="AH5303" i="1"/>
  <c r="AH5307" i="1"/>
  <c r="AH5311" i="1"/>
  <c r="AH5315" i="1"/>
  <c r="AH5319" i="1"/>
  <c r="AH5323" i="1"/>
  <c r="AH5327" i="1"/>
  <c r="AH5331" i="1"/>
  <c r="AH5335" i="1"/>
  <c r="AH5339" i="1"/>
  <c r="AH5343" i="1"/>
  <c r="AH5347" i="1"/>
  <c r="AH5351" i="1"/>
  <c r="AH5355" i="1"/>
  <c r="AH5359" i="1"/>
  <c r="AH5363" i="1"/>
  <c r="AH5367" i="1"/>
  <c r="AH5371" i="1"/>
  <c r="AH5375" i="1"/>
  <c r="AH5379" i="1"/>
  <c r="AH5383" i="1"/>
  <c r="AH5387" i="1"/>
  <c r="AH5391" i="1"/>
  <c r="AH5395" i="1"/>
  <c r="AH5399" i="1"/>
  <c r="AH5403" i="1"/>
  <c r="AH5407" i="1"/>
  <c r="AH5411" i="1"/>
  <c r="AH5415" i="1"/>
  <c r="AH5419" i="1"/>
  <c r="AH5423" i="1"/>
  <c r="AH5427" i="1"/>
  <c r="AH5431" i="1"/>
  <c r="AH5435" i="1"/>
  <c r="AH5439" i="1"/>
  <c r="AH5443" i="1"/>
  <c r="AH5447" i="1"/>
  <c r="AH5451" i="1"/>
  <c r="AH5455" i="1"/>
  <c r="AH5459" i="1"/>
  <c r="AH5463" i="1"/>
  <c r="AH5467" i="1"/>
  <c r="AH5471" i="1"/>
  <c r="AH5475" i="1"/>
  <c r="AH5479" i="1"/>
  <c r="AH5483" i="1"/>
  <c r="AH5487" i="1"/>
  <c r="AH5491" i="1"/>
  <c r="AH5495" i="1"/>
  <c r="AH5499" i="1"/>
  <c r="AH5503" i="1"/>
  <c r="AH5507" i="1"/>
  <c r="AH5511" i="1"/>
  <c r="AH5515" i="1"/>
  <c r="AH5519" i="1"/>
  <c r="AH5523" i="1"/>
  <c r="AH5527" i="1"/>
  <c r="AH5531" i="1"/>
  <c r="AH5535" i="1"/>
  <c r="AH5539" i="1"/>
  <c r="AH5543" i="1"/>
  <c r="AH5547" i="1"/>
  <c r="AH5551" i="1"/>
  <c r="AH5555" i="1"/>
  <c r="AH5559" i="1"/>
  <c r="AH5563" i="1"/>
  <c r="AH5567" i="1"/>
  <c r="AH5571" i="1"/>
  <c r="AH5575" i="1"/>
  <c r="AH5579" i="1"/>
  <c r="AH5583" i="1"/>
  <c r="AH5587" i="1"/>
  <c r="AH5591" i="1"/>
  <c r="AH5595" i="1"/>
  <c r="AH5599" i="1"/>
  <c r="AH5603" i="1"/>
  <c r="AH5607" i="1"/>
  <c r="AH5611" i="1"/>
  <c r="AH5615" i="1"/>
  <c r="AH5619" i="1"/>
  <c r="AH5623" i="1"/>
  <c r="AH5627" i="1"/>
  <c r="AH5631" i="1"/>
  <c r="AH5635" i="1"/>
  <c r="AH5639" i="1"/>
  <c r="AH5643" i="1"/>
  <c r="AH5647" i="1"/>
  <c r="AH5651" i="1"/>
  <c r="AH5655" i="1"/>
  <c r="AH5659" i="1"/>
  <c r="AH5663" i="1"/>
  <c r="AH5667" i="1"/>
  <c r="AH5671" i="1"/>
  <c r="AH5675" i="1"/>
  <c r="AH5679" i="1"/>
  <c r="AH5683" i="1"/>
  <c r="AH5687" i="1"/>
  <c r="AH5691" i="1"/>
  <c r="AH5695" i="1"/>
  <c r="AH5699" i="1"/>
  <c r="AH5703" i="1"/>
  <c r="AH5707" i="1"/>
  <c r="AH5711" i="1"/>
  <c r="AH5715" i="1"/>
  <c r="AH5719" i="1"/>
  <c r="AH5723" i="1"/>
  <c r="AH5727" i="1"/>
  <c r="AH5731" i="1"/>
  <c r="AH5735" i="1"/>
  <c r="AH5739" i="1"/>
  <c r="AH5743" i="1"/>
  <c r="AH5747" i="1"/>
  <c r="AH5751" i="1"/>
  <c r="AH5755" i="1"/>
  <c r="AH5759" i="1"/>
  <c r="AH5763" i="1"/>
  <c r="AH5767" i="1"/>
  <c r="AH5771" i="1"/>
  <c r="AH5775" i="1"/>
  <c r="AH5779" i="1"/>
  <c r="AH5783" i="1"/>
  <c r="AH5787" i="1"/>
  <c r="AH5791" i="1"/>
  <c r="AH5795" i="1"/>
  <c r="AH5799" i="1"/>
  <c r="AH5803" i="1"/>
  <c r="AH5807" i="1"/>
  <c r="AH5811" i="1"/>
  <c r="AH5815" i="1"/>
  <c r="AH5819" i="1"/>
  <c r="AH5823" i="1"/>
  <c r="AH5827" i="1"/>
  <c r="AH5831" i="1"/>
  <c r="AH5835" i="1"/>
  <c r="AH5839" i="1"/>
  <c r="AH5843" i="1"/>
  <c r="AH5847" i="1"/>
  <c r="AH5851" i="1"/>
  <c r="AH5855" i="1"/>
  <c r="AH5859" i="1"/>
  <c r="AH5863" i="1"/>
  <c r="AH5867" i="1"/>
  <c r="AH5871" i="1"/>
  <c r="AH5875" i="1"/>
  <c r="AH5879" i="1"/>
  <c r="AH5883" i="1"/>
  <c r="AH5887" i="1"/>
  <c r="AH5891" i="1"/>
  <c r="AH5895" i="1"/>
  <c r="AH5899" i="1"/>
  <c r="AH5903" i="1"/>
  <c r="AH5907" i="1"/>
  <c r="AH5911" i="1"/>
  <c r="AH5915" i="1"/>
  <c r="AH5919" i="1"/>
  <c r="AH5923" i="1"/>
  <c r="AH5927" i="1"/>
  <c r="AH5931" i="1"/>
  <c r="AH5935" i="1"/>
  <c r="AH5939" i="1"/>
  <c r="AH5943" i="1"/>
  <c r="AH5947" i="1"/>
  <c r="AH5951" i="1"/>
  <c r="AH5955" i="1"/>
  <c r="AH5959" i="1"/>
  <c r="AH5963" i="1"/>
  <c r="AH5967" i="1"/>
  <c r="AH5971" i="1"/>
  <c r="AH5975" i="1"/>
  <c r="AH5979" i="1"/>
  <c r="AH5983" i="1"/>
  <c r="AH5987" i="1"/>
  <c r="AH5991" i="1"/>
  <c r="AH5995" i="1"/>
  <c r="AH5999" i="1"/>
  <c r="AH6003" i="1"/>
  <c r="AH6007" i="1"/>
  <c r="AH6011" i="1"/>
  <c r="AH6015" i="1"/>
  <c r="AH6019" i="1"/>
  <c r="AH6023" i="1"/>
  <c r="AH6027" i="1"/>
  <c r="AH6031" i="1"/>
  <c r="AH6035" i="1"/>
  <c r="AH6039" i="1"/>
  <c r="AH6043" i="1"/>
  <c r="AH6047" i="1"/>
  <c r="AH6051" i="1"/>
  <c r="AH6055" i="1"/>
  <c r="AH6059" i="1"/>
  <c r="AH6063" i="1"/>
  <c r="AH6067" i="1"/>
  <c r="AH6071" i="1"/>
  <c r="AH6075" i="1"/>
  <c r="AH6079" i="1"/>
  <c r="AH6083" i="1"/>
  <c r="AH6087" i="1"/>
  <c r="AH6091" i="1"/>
  <c r="AH6095" i="1"/>
  <c r="AH6099" i="1"/>
  <c r="AH6103" i="1"/>
  <c r="AH6107" i="1"/>
  <c r="AH6111" i="1"/>
  <c r="AH6115" i="1"/>
  <c r="AH6119" i="1"/>
  <c r="AH6123" i="1"/>
  <c r="AH6127" i="1"/>
  <c r="AH6131" i="1"/>
  <c r="AH6135" i="1"/>
  <c r="AH4776" i="1"/>
  <c r="AH4780" i="1"/>
  <c r="AH4784" i="1"/>
  <c r="AH4788" i="1"/>
  <c r="AH4792" i="1"/>
  <c r="AH4796" i="1"/>
  <c r="AH4800" i="1"/>
  <c r="AH4804" i="1"/>
  <c r="AH4808" i="1"/>
  <c r="AH4812" i="1"/>
  <c r="AH4816" i="1"/>
  <c r="AH4820" i="1"/>
  <c r="AH4824" i="1"/>
  <c r="AH4828" i="1"/>
  <c r="AH4832" i="1"/>
  <c r="AH4836" i="1"/>
  <c r="AH4840" i="1"/>
  <c r="AH4844" i="1"/>
  <c r="AH4848" i="1"/>
  <c r="AH4852" i="1"/>
  <c r="AH4856" i="1"/>
  <c r="AH4860" i="1"/>
  <c r="AH4864" i="1"/>
  <c r="AH4868" i="1"/>
  <c r="AH4872" i="1"/>
  <c r="AH4876" i="1"/>
  <c r="AH4880" i="1"/>
  <c r="AH4884" i="1"/>
  <c r="AH4888" i="1"/>
  <c r="AH4892" i="1"/>
  <c r="AH4896" i="1"/>
  <c r="AH4900" i="1"/>
  <c r="AH4904" i="1"/>
  <c r="AH4908" i="1"/>
  <c r="AH4912" i="1"/>
  <c r="AH4916" i="1"/>
  <c r="AH4920" i="1"/>
  <c r="AH4924" i="1"/>
  <c r="AH4928" i="1"/>
  <c r="AH4932" i="1"/>
  <c r="AH4936" i="1"/>
  <c r="AH4940" i="1"/>
  <c r="AH4944" i="1"/>
  <c r="AH4948" i="1"/>
  <c r="AH4952" i="1"/>
  <c r="AH4956" i="1"/>
  <c r="AH4960" i="1"/>
  <c r="AH4964" i="1"/>
  <c r="AH4968" i="1"/>
  <c r="AH4972" i="1"/>
  <c r="AH4976" i="1"/>
  <c r="AH4980" i="1"/>
  <c r="AH4984" i="1"/>
  <c r="AH4988" i="1"/>
  <c r="AH4992" i="1"/>
  <c r="AH4996" i="1"/>
  <c r="AH5000" i="1"/>
  <c r="AH5004" i="1"/>
  <c r="AH5008" i="1"/>
  <c r="AH5012" i="1"/>
  <c r="AH5016" i="1"/>
  <c r="AH5020" i="1"/>
  <c r="AH5024" i="1"/>
  <c r="AH5028" i="1"/>
  <c r="AH5032" i="1"/>
  <c r="AH5036" i="1"/>
  <c r="AH5040" i="1"/>
  <c r="AH5044" i="1"/>
  <c r="AH5048" i="1"/>
  <c r="AH5052" i="1"/>
  <c r="AH5056" i="1"/>
  <c r="AH5060" i="1"/>
  <c r="AH5064" i="1"/>
  <c r="AH5068" i="1"/>
  <c r="AH5072" i="1"/>
  <c r="AH5076" i="1"/>
  <c r="AH5080" i="1"/>
  <c r="AH5084" i="1"/>
  <c r="AH5088" i="1"/>
  <c r="AH5092" i="1"/>
  <c r="AH5096" i="1"/>
  <c r="AH5100" i="1"/>
  <c r="AH5104" i="1"/>
  <c r="AH5108" i="1"/>
  <c r="AH5112" i="1"/>
  <c r="AH5116" i="1"/>
  <c r="AH5120" i="1"/>
  <c r="AH5124" i="1"/>
  <c r="AH5128" i="1"/>
  <c r="AH5132" i="1"/>
  <c r="AH5136" i="1"/>
  <c r="AH5140" i="1"/>
  <c r="AH5144" i="1"/>
  <c r="AH5148" i="1"/>
  <c r="AH5152" i="1"/>
  <c r="AH5156" i="1"/>
  <c r="AH5160" i="1"/>
  <c r="AH5164" i="1"/>
  <c r="AH5168" i="1"/>
  <c r="AH5172" i="1"/>
  <c r="AH5176" i="1"/>
  <c r="AH5180" i="1"/>
  <c r="AH5184" i="1"/>
  <c r="AH5188" i="1"/>
  <c r="AH5192" i="1"/>
  <c r="AH5196" i="1"/>
  <c r="AH5200" i="1"/>
  <c r="AH5204" i="1"/>
  <c r="AH5208" i="1"/>
  <c r="AH5212" i="1"/>
  <c r="AH5216" i="1"/>
  <c r="AH5220" i="1"/>
  <c r="AH5224" i="1"/>
  <c r="AH5228" i="1"/>
  <c r="AH5232" i="1"/>
  <c r="AH5236" i="1"/>
  <c r="AH5240" i="1"/>
  <c r="AH5244" i="1"/>
  <c r="AH5248" i="1"/>
  <c r="AH5252" i="1"/>
  <c r="AH5256" i="1"/>
  <c r="AH5260" i="1"/>
  <c r="AH5264" i="1"/>
  <c r="AH5268" i="1"/>
  <c r="AH5272" i="1"/>
  <c r="AH5276" i="1"/>
  <c r="AH5280" i="1"/>
  <c r="AH5284" i="1"/>
  <c r="AH5288" i="1"/>
  <c r="AH5292" i="1"/>
  <c r="AH5296" i="1"/>
  <c r="AH5300" i="1"/>
  <c r="AH5304" i="1"/>
  <c r="AH5308" i="1"/>
  <c r="AH5312" i="1"/>
  <c r="AH5316" i="1"/>
  <c r="AH5320" i="1"/>
  <c r="AH5324" i="1"/>
  <c r="AH5328" i="1"/>
  <c r="AH5332" i="1"/>
  <c r="AH5336" i="1"/>
  <c r="AH5340" i="1"/>
  <c r="AH5344" i="1"/>
  <c r="AH5348" i="1"/>
  <c r="AH5352" i="1"/>
  <c r="AH5356" i="1"/>
  <c r="AH5360" i="1"/>
  <c r="AH5364" i="1"/>
  <c r="AH5368" i="1"/>
  <c r="AH5372" i="1"/>
  <c r="AH5376" i="1"/>
  <c r="AH5380" i="1"/>
  <c r="AH5384" i="1"/>
  <c r="AH5388" i="1"/>
  <c r="AH5392" i="1"/>
  <c r="AH5396" i="1"/>
  <c r="AH5400" i="1"/>
  <c r="AH5404" i="1"/>
  <c r="AH5408" i="1"/>
  <c r="AH5412" i="1"/>
  <c r="AH5416" i="1"/>
  <c r="AH5420" i="1"/>
  <c r="AH5424" i="1"/>
  <c r="AH5428" i="1"/>
  <c r="AH5432" i="1"/>
  <c r="AH5436" i="1"/>
  <c r="AH5440" i="1"/>
  <c r="AH5444" i="1"/>
  <c r="AH5448" i="1"/>
  <c r="AH5452" i="1"/>
  <c r="AH5456" i="1"/>
  <c r="AH5460" i="1"/>
  <c r="AH5464" i="1"/>
  <c r="AH5468" i="1"/>
  <c r="AH5472" i="1"/>
  <c r="AH5476" i="1"/>
  <c r="AH5480" i="1"/>
  <c r="AH5484" i="1"/>
  <c r="AH5488" i="1"/>
  <c r="AH5492" i="1"/>
  <c r="AH5496" i="1"/>
  <c r="AH5500" i="1"/>
  <c r="AH5504" i="1"/>
  <c r="AH5508" i="1"/>
  <c r="AH5512" i="1"/>
  <c r="AH5516" i="1"/>
  <c r="AH5520" i="1"/>
  <c r="AH5524" i="1"/>
  <c r="AH5528" i="1"/>
  <c r="AH5532" i="1"/>
  <c r="AH5536" i="1"/>
  <c r="AH5540" i="1"/>
  <c r="AH5544" i="1"/>
  <c r="AH5548" i="1"/>
  <c r="AH5552" i="1"/>
  <c r="AH5556" i="1"/>
  <c r="AH5560" i="1"/>
  <c r="AH5564" i="1"/>
  <c r="AH5568" i="1"/>
  <c r="AH5572" i="1"/>
  <c r="AH5576" i="1"/>
  <c r="AH5580" i="1"/>
  <c r="AH5584" i="1"/>
  <c r="AH5588" i="1"/>
  <c r="AH5592" i="1"/>
  <c r="AH5596" i="1"/>
  <c r="AH5600" i="1"/>
  <c r="AH5604" i="1"/>
  <c r="AH5608" i="1"/>
  <c r="AH5612" i="1"/>
  <c r="AH5616" i="1"/>
  <c r="AH5620" i="1"/>
  <c r="AH5624" i="1"/>
  <c r="AH5628" i="1"/>
  <c r="AH5632" i="1"/>
  <c r="AH5636" i="1"/>
  <c r="AH5640" i="1"/>
  <c r="AH5644" i="1"/>
  <c r="AH5648" i="1"/>
  <c r="AH5652" i="1"/>
  <c r="AH5656" i="1"/>
  <c r="AH5660" i="1"/>
  <c r="AH5664" i="1"/>
  <c r="AH5668" i="1"/>
  <c r="AH5672" i="1"/>
  <c r="AH5676" i="1"/>
  <c r="AH5680" i="1"/>
  <c r="AH5684" i="1"/>
  <c r="AH5688" i="1"/>
  <c r="AH5692" i="1"/>
  <c r="AH5696" i="1"/>
  <c r="AH5700" i="1"/>
  <c r="AH5704" i="1"/>
  <c r="AH5708" i="1"/>
  <c r="AH5712" i="1"/>
  <c r="AH5716" i="1"/>
  <c r="AH5720" i="1"/>
  <c r="AH5724" i="1"/>
  <c r="AH5728" i="1"/>
  <c r="AH5732" i="1"/>
  <c r="AH5736" i="1"/>
  <c r="AH5740" i="1"/>
  <c r="AH5744" i="1"/>
  <c r="AH5748" i="1"/>
  <c r="AH5752" i="1"/>
  <c r="AH5756" i="1"/>
  <c r="AH5760" i="1"/>
  <c r="AH5764" i="1"/>
  <c r="AH5768" i="1"/>
  <c r="AH5772" i="1"/>
  <c r="AH5776" i="1"/>
  <c r="AH5780" i="1"/>
  <c r="AH5784" i="1"/>
  <c r="AH5788" i="1"/>
  <c r="AH5792" i="1"/>
  <c r="AH5796" i="1"/>
  <c r="AH5800" i="1"/>
  <c r="AH5804" i="1"/>
  <c r="AH5808" i="1"/>
  <c r="AH5812" i="1"/>
  <c r="AH5816" i="1"/>
  <c r="AH5820" i="1"/>
  <c r="AH5824" i="1"/>
  <c r="AH5828" i="1"/>
  <c r="AH5832" i="1"/>
  <c r="AH5836" i="1"/>
  <c r="AH5840" i="1"/>
  <c r="AH5844" i="1"/>
  <c r="AH5848" i="1"/>
  <c r="AH5852" i="1"/>
  <c r="AH5856" i="1"/>
  <c r="AH5860" i="1"/>
  <c r="AH5864" i="1"/>
  <c r="AH5868" i="1"/>
  <c r="AH5872" i="1"/>
  <c r="AH5876" i="1"/>
  <c r="AH5880" i="1"/>
  <c r="AH5884" i="1"/>
  <c r="AH5888" i="1"/>
  <c r="AH5892" i="1"/>
  <c r="AH5896" i="1"/>
  <c r="AH5900" i="1"/>
  <c r="AH5904" i="1"/>
  <c r="AH5908" i="1"/>
  <c r="AH5912" i="1"/>
  <c r="AH5916" i="1"/>
  <c r="AH5920" i="1"/>
  <c r="AH5924" i="1"/>
  <c r="AH5928" i="1"/>
  <c r="AH5932" i="1"/>
  <c r="AH5936" i="1"/>
  <c r="AH5940" i="1"/>
  <c r="AH5944" i="1"/>
  <c r="AH5948" i="1"/>
  <c r="AH5952" i="1"/>
  <c r="AH5956" i="1"/>
  <c r="AH5960" i="1"/>
  <c r="AH5964" i="1"/>
  <c r="AH5968" i="1"/>
  <c r="AH5972" i="1"/>
  <c r="AH5976" i="1"/>
  <c r="AH5980" i="1"/>
  <c r="AH5984" i="1"/>
  <c r="AH5988" i="1"/>
  <c r="AH5992" i="1"/>
  <c r="AH5996" i="1"/>
  <c r="AH6000" i="1"/>
  <c r="AH6004" i="1"/>
  <c r="AH6008" i="1"/>
  <c r="AH6012" i="1"/>
  <c r="AH6016" i="1"/>
  <c r="AH6020" i="1"/>
  <c r="AH6024" i="1"/>
  <c r="AH6028" i="1"/>
  <c r="AH6032" i="1"/>
  <c r="AH6036" i="1"/>
  <c r="AH6040" i="1"/>
  <c r="AH6044" i="1"/>
  <c r="AH6048" i="1"/>
  <c r="AH6052" i="1"/>
  <c r="AH6056" i="1"/>
  <c r="AH6060" i="1"/>
  <c r="AH6064" i="1"/>
  <c r="AH6068" i="1"/>
  <c r="AH6072" i="1"/>
  <c r="AH6076" i="1"/>
  <c r="AH6080" i="1"/>
  <c r="AH6084" i="1"/>
  <c r="AH6088" i="1"/>
  <c r="AH6092" i="1"/>
  <c r="AH6096" i="1"/>
  <c r="AH6100" i="1"/>
  <c r="AH6104" i="1"/>
  <c r="AH6108" i="1"/>
  <c r="AH6112" i="1"/>
  <c r="AH6116" i="1"/>
  <c r="AH6120" i="1"/>
  <c r="AH6124" i="1"/>
  <c r="AH6128" i="1"/>
  <c r="AH6132" i="1"/>
  <c r="AH6136" i="1"/>
  <c r="AH4777" i="1"/>
  <c r="AH4781" i="1"/>
  <c r="AH4785" i="1"/>
  <c r="AH4789" i="1"/>
  <c r="AH4793" i="1"/>
  <c r="AH4797" i="1"/>
  <c r="AH4801" i="1"/>
  <c r="AH4805" i="1"/>
  <c r="AH4809" i="1"/>
  <c r="AH4813" i="1"/>
  <c r="AH4817" i="1"/>
  <c r="AH4821" i="1"/>
  <c r="AH4825" i="1"/>
  <c r="AH4829" i="1"/>
  <c r="AH4833" i="1"/>
  <c r="AH4837" i="1"/>
  <c r="AH4841" i="1"/>
  <c r="AH4845" i="1"/>
  <c r="AH4849" i="1"/>
  <c r="AH4853" i="1"/>
  <c r="AH4857" i="1"/>
  <c r="AH4861" i="1"/>
  <c r="AH4865" i="1"/>
  <c r="AH4869" i="1"/>
  <c r="AH4873" i="1"/>
  <c r="AH4877" i="1"/>
  <c r="AH4881" i="1"/>
  <c r="AH4885" i="1"/>
  <c r="AH4889" i="1"/>
  <c r="AH4893" i="1"/>
  <c r="AH4897" i="1"/>
  <c r="AH4901" i="1"/>
  <c r="AH4905" i="1"/>
  <c r="AH4909" i="1"/>
  <c r="AH4913" i="1"/>
  <c r="AH4917" i="1"/>
  <c r="AH4921" i="1"/>
  <c r="AH4925" i="1"/>
  <c r="AH4929" i="1"/>
  <c r="AH4933" i="1"/>
  <c r="AH4937" i="1"/>
  <c r="AH4941" i="1"/>
  <c r="AH4945" i="1"/>
  <c r="AH4949" i="1"/>
  <c r="AH4953" i="1"/>
  <c r="AH4957" i="1"/>
  <c r="AH4961" i="1"/>
  <c r="AH4965" i="1"/>
  <c r="AH4969" i="1"/>
  <c r="AH4973" i="1"/>
  <c r="AH4977" i="1"/>
  <c r="AH4981" i="1"/>
  <c r="AH4985" i="1"/>
  <c r="AH4989" i="1"/>
  <c r="AH4993" i="1"/>
  <c r="AH4997" i="1"/>
  <c r="AH5001" i="1"/>
  <c r="AH5005" i="1"/>
  <c r="AH5009" i="1"/>
  <c r="AH5013" i="1"/>
  <c r="AH5017" i="1"/>
  <c r="AH5021" i="1"/>
  <c r="AH5025" i="1"/>
  <c r="AH5029" i="1"/>
  <c r="AH5033" i="1"/>
  <c r="AH5037" i="1"/>
  <c r="AH5041" i="1"/>
  <c r="AH5045" i="1"/>
  <c r="AH5049" i="1"/>
  <c r="AH5053" i="1"/>
  <c r="AH5057" i="1"/>
  <c r="AH5061" i="1"/>
  <c r="AH5065" i="1"/>
  <c r="AH5069" i="1"/>
  <c r="AH5073" i="1"/>
  <c r="AH5077" i="1"/>
  <c r="AH5081" i="1"/>
  <c r="AH5085" i="1"/>
  <c r="AH5089" i="1"/>
  <c r="AH5093" i="1"/>
  <c r="AH5097" i="1"/>
  <c r="AH5101" i="1"/>
  <c r="AH5105" i="1"/>
  <c r="AH5109" i="1"/>
  <c r="AH5113" i="1"/>
  <c r="AH5117" i="1"/>
  <c r="AH5121" i="1"/>
  <c r="AH5125" i="1"/>
  <c r="AH5129" i="1"/>
  <c r="AH5133" i="1"/>
  <c r="AH5137" i="1"/>
  <c r="AH5141" i="1"/>
  <c r="AH5145" i="1"/>
  <c r="AH5149" i="1"/>
  <c r="AH5153" i="1"/>
  <c r="AH5157" i="1"/>
  <c r="AH5161" i="1"/>
  <c r="AH5165" i="1"/>
  <c r="AH5169" i="1"/>
  <c r="AH5173" i="1"/>
  <c r="AH5177" i="1"/>
  <c r="AH5181" i="1"/>
  <c r="AH5185" i="1"/>
  <c r="AH5189" i="1"/>
  <c r="AH5193" i="1"/>
  <c r="AH5197" i="1"/>
  <c r="AH5201" i="1"/>
  <c r="AH5205" i="1"/>
  <c r="AH5209" i="1"/>
  <c r="AH5213" i="1"/>
  <c r="AH5217" i="1"/>
  <c r="AH5221" i="1"/>
  <c r="AH5225" i="1"/>
  <c r="AH5229" i="1"/>
  <c r="AH5233" i="1"/>
  <c r="AH5237" i="1"/>
  <c r="AH5241" i="1"/>
  <c r="AH5245" i="1"/>
  <c r="AH5249" i="1"/>
  <c r="AH5253" i="1"/>
  <c r="AH5257" i="1"/>
  <c r="AH5261" i="1"/>
  <c r="AH5265" i="1"/>
  <c r="AH5269" i="1"/>
  <c r="AH5273" i="1"/>
  <c r="AH5277" i="1"/>
  <c r="AH5281" i="1"/>
  <c r="AH5285" i="1"/>
  <c r="AH5289" i="1"/>
  <c r="AH5293" i="1"/>
  <c r="AH5297" i="1"/>
  <c r="AH5301" i="1"/>
  <c r="AH5305" i="1"/>
  <c r="AH5309" i="1"/>
  <c r="AH5313" i="1"/>
  <c r="AH5317" i="1"/>
  <c r="AH5321" i="1"/>
  <c r="AH5325" i="1"/>
  <c r="AH5329" i="1"/>
  <c r="AH5333" i="1"/>
  <c r="AH5337" i="1"/>
  <c r="AH5341" i="1"/>
  <c r="AH5345" i="1"/>
  <c r="AH5349" i="1"/>
  <c r="AH5353" i="1"/>
  <c r="AH5357" i="1"/>
  <c r="AH5361" i="1"/>
  <c r="AH5365" i="1"/>
  <c r="AH5369" i="1"/>
  <c r="AH5373" i="1"/>
  <c r="AH5377" i="1"/>
  <c r="AH5381" i="1"/>
  <c r="AH5385" i="1"/>
  <c r="AH5389" i="1"/>
  <c r="AH5393" i="1"/>
  <c r="AH5397" i="1"/>
  <c r="AH5401" i="1"/>
  <c r="AH5405" i="1"/>
  <c r="AH5409" i="1"/>
  <c r="AH5413" i="1"/>
  <c r="AH5417" i="1"/>
  <c r="AH5421" i="1"/>
  <c r="AH5425" i="1"/>
  <c r="AH5429" i="1"/>
  <c r="AH5433" i="1"/>
  <c r="AH5437" i="1"/>
  <c r="AH5441" i="1"/>
  <c r="AH5445" i="1"/>
  <c r="AH5449" i="1"/>
  <c r="AH5453" i="1"/>
  <c r="AH5457" i="1"/>
  <c r="AH5461" i="1"/>
  <c r="AH5465" i="1"/>
  <c r="AH5469" i="1"/>
  <c r="AH5473" i="1"/>
  <c r="AH5477" i="1"/>
  <c r="AH5481" i="1"/>
  <c r="AH5485" i="1"/>
  <c r="AH5489" i="1"/>
  <c r="AH5493" i="1"/>
  <c r="AH5497" i="1"/>
  <c r="AH5501" i="1"/>
  <c r="AH5505" i="1"/>
  <c r="AH5509" i="1"/>
  <c r="AH5513" i="1"/>
  <c r="AH5517" i="1"/>
  <c r="AH5521" i="1"/>
  <c r="AH5525" i="1"/>
  <c r="AH5529" i="1"/>
  <c r="AH5533" i="1"/>
  <c r="AH5537" i="1"/>
  <c r="AH5541" i="1"/>
  <c r="AH5545" i="1"/>
  <c r="AH5549" i="1"/>
  <c r="AH5553" i="1"/>
  <c r="AH5557" i="1"/>
  <c r="AH5561" i="1"/>
  <c r="AH5565" i="1"/>
  <c r="AH5569" i="1"/>
  <c r="AH5573" i="1"/>
  <c r="AH5577" i="1"/>
  <c r="AH5581" i="1"/>
  <c r="AH5585" i="1"/>
  <c r="AH5589" i="1"/>
  <c r="AH5593" i="1"/>
  <c r="AH5597" i="1"/>
  <c r="AH5601" i="1"/>
  <c r="AH5605" i="1"/>
  <c r="AH5609" i="1"/>
  <c r="AH5613" i="1"/>
  <c r="AH5617" i="1"/>
  <c r="AH5621" i="1"/>
  <c r="AH5625" i="1"/>
  <c r="AH5629" i="1"/>
  <c r="AH5633" i="1"/>
  <c r="AH5637" i="1"/>
  <c r="AH5641" i="1"/>
  <c r="AH5645" i="1"/>
  <c r="AH5649" i="1"/>
  <c r="AH5653" i="1"/>
  <c r="AH5657" i="1"/>
  <c r="AH5661" i="1"/>
  <c r="AH5665" i="1"/>
  <c r="AH5669" i="1"/>
  <c r="AH5673" i="1"/>
  <c r="AH5677" i="1"/>
  <c r="AH5681" i="1"/>
  <c r="AH5685" i="1"/>
  <c r="AH5689" i="1"/>
  <c r="AH5693" i="1"/>
  <c r="AH5697" i="1"/>
  <c r="AH5701" i="1"/>
  <c r="AH5705" i="1"/>
  <c r="AH5709" i="1"/>
  <c r="AH5713" i="1"/>
  <c r="AH5717" i="1"/>
  <c r="AH5721" i="1"/>
  <c r="AH5725" i="1"/>
  <c r="AH5729" i="1"/>
  <c r="AH5733" i="1"/>
  <c r="AH5737" i="1"/>
  <c r="AH5741" i="1"/>
  <c r="AH5745" i="1"/>
  <c r="AH5749" i="1"/>
  <c r="AH5753" i="1"/>
  <c r="AH5757" i="1"/>
  <c r="AH5761" i="1"/>
  <c r="AH5765" i="1"/>
  <c r="AH5769" i="1"/>
  <c r="AH5773" i="1"/>
  <c r="AH5777" i="1"/>
  <c r="AH5781" i="1"/>
  <c r="AH5785" i="1"/>
  <c r="AH5789" i="1"/>
  <c r="AH5793" i="1"/>
  <c r="AH5797" i="1"/>
  <c r="AH5801" i="1"/>
  <c r="AH5805" i="1"/>
  <c r="AH5809" i="1"/>
  <c r="AH5813" i="1"/>
  <c r="AH5817" i="1"/>
  <c r="AH5821" i="1"/>
  <c r="AH5825" i="1"/>
  <c r="AH5829" i="1"/>
  <c r="AH5833" i="1"/>
  <c r="AH5837" i="1"/>
  <c r="AH5841" i="1"/>
  <c r="AH5845" i="1"/>
  <c r="AH5849" i="1"/>
  <c r="AH5853" i="1"/>
  <c r="AH5857" i="1"/>
  <c r="AH5861" i="1"/>
  <c r="AH5865" i="1"/>
  <c r="AH5869" i="1"/>
  <c r="AH5873" i="1"/>
  <c r="AH5877" i="1"/>
  <c r="AH5881" i="1"/>
  <c r="AH5885" i="1"/>
  <c r="AH5889" i="1"/>
  <c r="AH5893" i="1"/>
  <c r="AH5897" i="1"/>
  <c r="AH5901" i="1"/>
  <c r="AH5905" i="1"/>
  <c r="AH5909" i="1"/>
  <c r="AH5913" i="1"/>
  <c r="AH5917" i="1"/>
  <c r="AH5921" i="1"/>
  <c r="AH5925" i="1"/>
  <c r="AH5929" i="1"/>
  <c r="AH5933" i="1"/>
  <c r="AH5937" i="1"/>
  <c r="AH5941" i="1"/>
  <c r="AH5945" i="1"/>
  <c r="AH5949" i="1"/>
  <c r="AH5953" i="1"/>
  <c r="AH5957" i="1"/>
  <c r="AH5961" i="1"/>
  <c r="AH5965" i="1"/>
  <c r="AH5969" i="1"/>
  <c r="AH5973" i="1"/>
  <c r="AH5977" i="1"/>
  <c r="AH5981" i="1"/>
  <c r="AH5985" i="1"/>
  <c r="AH5989" i="1"/>
  <c r="AH5993" i="1"/>
  <c r="AH5997" i="1"/>
  <c r="AH6001" i="1"/>
  <c r="AH6005" i="1"/>
  <c r="AH6009" i="1"/>
  <c r="AH6013" i="1"/>
  <c r="AH6017" i="1"/>
  <c r="AH6021" i="1"/>
  <c r="AH6025" i="1"/>
  <c r="AH6029" i="1"/>
  <c r="AH6033" i="1"/>
  <c r="AH6037" i="1"/>
  <c r="AH6041" i="1"/>
  <c r="AH6045" i="1"/>
  <c r="AH6049" i="1"/>
  <c r="AH6053" i="1"/>
  <c r="AH6057" i="1"/>
  <c r="AH6061" i="1"/>
  <c r="AH6065" i="1"/>
  <c r="AH6069" i="1"/>
  <c r="AH6073" i="1"/>
  <c r="AH6077" i="1"/>
  <c r="AH6081" i="1"/>
  <c r="AH6085" i="1"/>
  <c r="AH6089" i="1"/>
  <c r="AH6093" i="1"/>
  <c r="AH6097" i="1"/>
  <c r="AH6101" i="1"/>
  <c r="AH6105" i="1"/>
  <c r="AH6109" i="1"/>
  <c r="AH6113" i="1"/>
  <c r="AH6117" i="1"/>
  <c r="AH6121" i="1"/>
  <c r="AH6125" i="1"/>
  <c r="AH6129" i="1"/>
  <c r="AH6133" i="1"/>
  <c r="AH6137" i="1"/>
  <c r="AH4778" i="1"/>
  <c r="AH4782" i="1"/>
  <c r="AH4786" i="1"/>
  <c r="AH4790" i="1"/>
  <c r="AH4794" i="1"/>
  <c r="AH4798" i="1"/>
  <c r="AH4802" i="1"/>
  <c r="AH4806" i="1"/>
  <c r="AH4810" i="1"/>
  <c r="AH4814" i="1"/>
  <c r="AH4818" i="1"/>
  <c r="AH4822" i="1"/>
  <c r="AH4826" i="1"/>
  <c r="AH4830" i="1"/>
  <c r="AH4834" i="1"/>
  <c r="AH4838" i="1"/>
  <c r="AH4842" i="1"/>
  <c r="AH4846" i="1"/>
  <c r="AH4850" i="1"/>
  <c r="AH4854" i="1"/>
  <c r="AH4858" i="1"/>
  <c r="AH4862" i="1"/>
  <c r="AH4866" i="1"/>
  <c r="AH4870" i="1"/>
  <c r="AH4874" i="1"/>
  <c r="AH4878" i="1"/>
  <c r="AH4882" i="1"/>
  <c r="AH4886" i="1"/>
  <c r="AH4890" i="1"/>
  <c r="AH4894" i="1"/>
  <c r="AH4898" i="1"/>
  <c r="AH4902" i="1"/>
  <c r="AH4906" i="1"/>
  <c r="AH4910" i="1"/>
  <c r="AH4914" i="1"/>
  <c r="AH4918" i="1"/>
  <c r="AH4922" i="1"/>
  <c r="AH4926" i="1"/>
  <c r="AH4930" i="1"/>
  <c r="AH4934" i="1"/>
  <c r="AH4938" i="1"/>
  <c r="AH4942" i="1"/>
  <c r="AH4946" i="1"/>
  <c r="AH4950" i="1"/>
  <c r="AH4954" i="1"/>
  <c r="AH4958" i="1"/>
  <c r="AH4962" i="1"/>
  <c r="AH4966" i="1"/>
  <c r="AH4970" i="1"/>
  <c r="AH4974" i="1"/>
  <c r="AH4978" i="1"/>
  <c r="AH4982" i="1"/>
  <c r="AH4986" i="1"/>
  <c r="AH4990" i="1"/>
  <c r="AH4994" i="1"/>
  <c r="AH4998" i="1"/>
  <c r="AH5002" i="1"/>
  <c r="AH5006" i="1"/>
  <c r="AH5010" i="1"/>
  <c r="AH5014" i="1"/>
  <c r="AH5018" i="1"/>
  <c r="AH5022" i="1"/>
  <c r="AH5026" i="1"/>
  <c r="AH5030" i="1"/>
  <c r="AH5034" i="1"/>
  <c r="AH5038" i="1"/>
  <c r="AH5042" i="1"/>
  <c r="AH5046" i="1"/>
  <c r="AH5050" i="1"/>
  <c r="AH5054" i="1"/>
  <c r="AH5058" i="1"/>
  <c r="AH5062" i="1"/>
  <c r="AH5066" i="1"/>
  <c r="AH5070" i="1"/>
  <c r="AH5074" i="1"/>
  <c r="AH5078" i="1"/>
  <c r="AH5082" i="1"/>
  <c r="AH5086" i="1"/>
  <c r="AH5090" i="1"/>
  <c r="AH5094" i="1"/>
  <c r="AH5098" i="1"/>
  <c r="AH5102" i="1"/>
  <c r="AH5106" i="1"/>
  <c r="AH5110" i="1"/>
  <c r="AH5114" i="1"/>
  <c r="AH5118" i="1"/>
  <c r="AH5122" i="1"/>
  <c r="AH5126" i="1"/>
  <c r="AH5130" i="1"/>
  <c r="AH5134" i="1"/>
  <c r="AH5138" i="1"/>
  <c r="AH5142" i="1"/>
  <c r="AH5146" i="1"/>
  <c r="AH5150" i="1"/>
  <c r="AH5154" i="1"/>
  <c r="AH5158" i="1"/>
  <c r="AH5162" i="1"/>
  <c r="AH5166" i="1"/>
  <c r="AH5170" i="1"/>
  <c r="AH5174" i="1"/>
  <c r="AH5178" i="1"/>
  <c r="AH5182" i="1"/>
  <c r="AH5186" i="1"/>
  <c r="AH5190" i="1"/>
  <c r="AH5194" i="1"/>
  <c r="AH5198" i="1"/>
  <c r="AH5202" i="1"/>
  <c r="AH5206" i="1"/>
  <c r="AH5210" i="1"/>
  <c r="AH5214" i="1"/>
  <c r="AH5218" i="1"/>
  <c r="AH5222" i="1"/>
  <c r="AH5226" i="1"/>
  <c r="AH5230" i="1"/>
  <c r="AH5234" i="1"/>
  <c r="AH5238" i="1"/>
  <c r="AH5242" i="1"/>
  <c r="AH5246" i="1"/>
  <c r="AH5250" i="1"/>
  <c r="AH5254" i="1"/>
  <c r="AH5258" i="1"/>
  <c r="AH5262" i="1"/>
  <c r="AH5266" i="1"/>
  <c r="AH5270" i="1"/>
  <c r="AH5274" i="1"/>
  <c r="AH5278" i="1"/>
  <c r="AH5282" i="1"/>
  <c r="AH5286" i="1"/>
  <c r="AH5290" i="1"/>
  <c r="AH5294" i="1"/>
  <c r="AH5298" i="1"/>
  <c r="AH5302" i="1"/>
  <c r="AH5306" i="1"/>
  <c r="AH5310" i="1"/>
  <c r="AH5314" i="1"/>
  <c r="AH5318" i="1"/>
  <c r="AH5322" i="1"/>
  <c r="AH5326" i="1"/>
  <c r="AH5330" i="1"/>
  <c r="AH5334" i="1"/>
  <c r="AH5338" i="1"/>
  <c r="AH5342" i="1"/>
  <c r="AH5346" i="1"/>
  <c r="AH5350" i="1"/>
  <c r="AH5354" i="1"/>
  <c r="AH5358" i="1"/>
  <c r="AH5362" i="1"/>
  <c r="AH5366" i="1"/>
  <c r="AH5370" i="1"/>
  <c r="AH5374" i="1"/>
  <c r="AH5378" i="1"/>
  <c r="AH5382" i="1"/>
  <c r="AH5386" i="1"/>
  <c r="AH5390" i="1"/>
  <c r="AH5394" i="1"/>
  <c r="AH5398" i="1"/>
  <c r="AH5402" i="1"/>
  <c r="AH5406" i="1"/>
  <c r="AH5410" i="1"/>
  <c r="AH5414" i="1"/>
  <c r="AH5418" i="1"/>
  <c r="AH5422" i="1"/>
  <c r="AH5426" i="1"/>
  <c r="AH5430" i="1"/>
  <c r="AH5434" i="1"/>
  <c r="AH5438" i="1"/>
  <c r="AH5442" i="1"/>
  <c r="AH5446" i="1"/>
  <c r="AH5450" i="1"/>
  <c r="AH5454" i="1"/>
  <c r="AH5458" i="1"/>
  <c r="AH5462" i="1"/>
  <c r="AH5466" i="1"/>
  <c r="AH5470" i="1"/>
  <c r="AH5474" i="1"/>
  <c r="AH5478" i="1"/>
  <c r="AH5482" i="1"/>
  <c r="AH5486" i="1"/>
  <c r="AH5490" i="1"/>
  <c r="AH5494" i="1"/>
  <c r="AH5498" i="1"/>
  <c r="AH5502" i="1"/>
  <c r="AH5506" i="1"/>
  <c r="AH5510" i="1"/>
  <c r="AH5514" i="1"/>
  <c r="AH5518" i="1"/>
  <c r="AH5522" i="1"/>
  <c r="AH5526" i="1"/>
  <c r="AH5530" i="1"/>
  <c r="AH5534" i="1"/>
  <c r="AH5538" i="1"/>
  <c r="AH5542" i="1"/>
  <c r="AH5546" i="1"/>
  <c r="AH5550" i="1"/>
  <c r="AH5554" i="1"/>
  <c r="AH5558" i="1"/>
  <c r="AH5562" i="1"/>
  <c r="AH5566" i="1"/>
  <c r="AH5570" i="1"/>
  <c r="AH5574" i="1"/>
  <c r="AH5578" i="1"/>
  <c r="AH5582" i="1"/>
  <c r="AH5586" i="1"/>
  <c r="AH5590" i="1"/>
  <c r="AH5594" i="1"/>
  <c r="AH5598" i="1"/>
  <c r="AH5602" i="1"/>
  <c r="AH5606" i="1"/>
  <c r="AH5610" i="1"/>
  <c r="AH5614" i="1"/>
  <c r="AH5618" i="1"/>
  <c r="AH5622" i="1"/>
  <c r="AH5626" i="1"/>
  <c r="AH5630" i="1"/>
  <c r="AH5634" i="1"/>
  <c r="AH5638" i="1"/>
  <c r="AH5642" i="1"/>
  <c r="AH5646" i="1"/>
  <c r="AH5650" i="1"/>
  <c r="AH5654" i="1"/>
  <c r="AH5658" i="1"/>
  <c r="AH5662" i="1"/>
  <c r="AH5666" i="1"/>
  <c r="AH5670" i="1"/>
  <c r="AH5674" i="1"/>
  <c r="AH5678" i="1"/>
  <c r="AH5682" i="1"/>
  <c r="AH5686" i="1"/>
  <c r="AH5690" i="1"/>
  <c r="AH5694" i="1"/>
  <c r="AH5698" i="1"/>
  <c r="AH5702" i="1"/>
  <c r="AH5706" i="1"/>
  <c r="AH5710" i="1"/>
  <c r="AH5714" i="1"/>
  <c r="AH5718" i="1"/>
  <c r="AH5722" i="1"/>
  <c r="AH5726" i="1"/>
  <c r="AH5730" i="1"/>
  <c r="AH5734" i="1"/>
  <c r="AH5738" i="1"/>
  <c r="AH5742" i="1"/>
  <c r="AH5746" i="1"/>
  <c r="AH5750" i="1"/>
  <c r="AH5754" i="1"/>
  <c r="AH5758" i="1"/>
  <c r="AH5762" i="1"/>
  <c r="AH5766" i="1"/>
  <c r="AH5770" i="1"/>
  <c r="AH5774" i="1"/>
  <c r="AH5778" i="1"/>
  <c r="AH5782" i="1"/>
  <c r="AH5786" i="1"/>
  <c r="AH5790" i="1"/>
  <c r="AH5794" i="1"/>
  <c r="AH5798" i="1"/>
  <c r="AH5802" i="1"/>
  <c r="AH5806" i="1"/>
  <c r="AH5810" i="1"/>
  <c r="AH5814" i="1"/>
  <c r="AH5818" i="1"/>
  <c r="AH5822" i="1"/>
  <c r="AH5826" i="1"/>
  <c r="AH5830" i="1"/>
  <c r="AH5834" i="1"/>
  <c r="AH5838" i="1"/>
  <c r="AH5842" i="1"/>
  <c r="AH5846" i="1"/>
  <c r="AH5850" i="1"/>
  <c r="AH5854" i="1"/>
  <c r="AH5858" i="1"/>
  <c r="AH5862" i="1"/>
  <c r="AH5866" i="1"/>
  <c r="AH5870" i="1"/>
  <c r="AH5874" i="1"/>
  <c r="AH5878" i="1"/>
  <c r="AH5882" i="1"/>
  <c r="AH5886" i="1"/>
  <c r="AH5890" i="1"/>
  <c r="AH5894" i="1"/>
  <c r="AH5898" i="1"/>
  <c r="AH5902" i="1"/>
  <c r="AH5906" i="1"/>
  <c r="AH5910" i="1"/>
  <c r="AH5914" i="1"/>
  <c r="AH5918" i="1"/>
  <c r="AH5922" i="1"/>
  <c r="AH5926" i="1"/>
  <c r="AH5930" i="1"/>
  <c r="AH5934" i="1"/>
  <c r="AH5938" i="1"/>
  <c r="AH5942" i="1"/>
  <c r="AH5946" i="1"/>
  <c r="AH5950" i="1"/>
  <c r="AH5954" i="1"/>
  <c r="AH5958" i="1"/>
  <c r="AH5962" i="1"/>
  <c r="AH5966" i="1"/>
  <c r="AH5970" i="1"/>
  <c r="AH5974" i="1"/>
  <c r="AH5978" i="1"/>
  <c r="AH5982" i="1"/>
  <c r="AH5986" i="1"/>
  <c r="AH5990" i="1"/>
  <c r="AH5994" i="1"/>
  <c r="AH5998" i="1"/>
  <c r="AH6002" i="1"/>
  <c r="AH6006" i="1"/>
  <c r="AH6010" i="1"/>
  <c r="AH6014" i="1"/>
  <c r="AH6018" i="1"/>
  <c r="AH6022" i="1"/>
  <c r="AH6026" i="1"/>
  <c r="AH6030" i="1"/>
  <c r="AH6034" i="1"/>
  <c r="AH6038" i="1"/>
  <c r="AH6042" i="1"/>
  <c r="AH6046" i="1"/>
  <c r="AH6050" i="1"/>
  <c r="AH6054" i="1"/>
  <c r="AH6058" i="1"/>
  <c r="AH6062" i="1"/>
  <c r="AH6066" i="1"/>
  <c r="AH6070" i="1"/>
  <c r="AH6074" i="1"/>
  <c r="AH6078" i="1"/>
  <c r="AH6082" i="1"/>
  <c r="AH6086" i="1"/>
  <c r="AH6090" i="1"/>
  <c r="AH6094" i="1"/>
  <c r="AH6098" i="1"/>
  <c r="AH6102" i="1"/>
  <c r="AH6106" i="1"/>
  <c r="AH6110" i="1"/>
  <c r="AH6114" i="1"/>
  <c r="AH6118" i="1"/>
  <c r="AH6122" i="1"/>
  <c r="AH6126" i="1"/>
  <c r="AH6130" i="1"/>
  <c r="AH6134" i="1"/>
  <c r="AH6138" i="1"/>
  <c r="AH6139" i="1"/>
  <c r="AH6143" i="1"/>
  <c r="AH6147" i="1"/>
  <c r="AH6151" i="1"/>
  <c r="AH6155" i="1"/>
  <c r="AH6159" i="1"/>
  <c r="AH6163" i="1"/>
  <c r="AH6167" i="1"/>
  <c r="AH6171" i="1"/>
  <c r="AH6175" i="1"/>
  <c r="AH6179" i="1"/>
  <c r="AH6183" i="1"/>
  <c r="AH6187" i="1"/>
  <c r="AH6191" i="1"/>
  <c r="AH6195" i="1"/>
  <c r="AH6199" i="1"/>
  <c r="AH6203" i="1"/>
  <c r="AH6207" i="1"/>
  <c r="AH6211" i="1"/>
  <c r="AH6215" i="1"/>
  <c r="AH6219" i="1"/>
  <c r="AH6223" i="1"/>
  <c r="AH6227" i="1"/>
  <c r="AH6231" i="1"/>
  <c r="AH6235" i="1"/>
  <c r="AH6239" i="1"/>
  <c r="AH6243" i="1"/>
  <c r="AH6247" i="1"/>
  <c r="AH6251" i="1"/>
  <c r="AH6255" i="1"/>
  <c r="AH6259" i="1"/>
  <c r="AH6263" i="1"/>
  <c r="AH6267" i="1"/>
  <c r="AH6271" i="1"/>
  <c r="AH6275" i="1"/>
  <c r="AH6279" i="1"/>
  <c r="AH6283" i="1"/>
  <c r="AH6287" i="1"/>
  <c r="AH6291" i="1"/>
  <c r="AH6295" i="1"/>
  <c r="AH6299" i="1"/>
  <c r="AH6303" i="1"/>
  <c r="AH6307" i="1"/>
  <c r="AH6311" i="1"/>
  <c r="AH6315" i="1"/>
  <c r="AH6319" i="1"/>
  <c r="AH6323" i="1"/>
  <c r="AH6327" i="1"/>
  <c r="AH6331" i="1"/>
  <c r="AH6335" i="1"/>
  <c r="AH6339" i="1"/>
  <c r="AH6343" i="1"/>
  <c r="AH6347" i="1"/>
  <c r="AH6351" i="1"/>
  <c r="AH6355" i="1"/>
  <c r="AH6359" i="1"/>
  <c r="AH6363" i="1"/>
  <c r="AH6367" i="1"/>
  <c r="AH6371" i="1"/>
  <c r="AH6375" i="1"/>
  <c r="AH6379" i="1"/>
  <c r="AH6383" i="1"/>
  <c r="AH6387" i="1"/>
  <c r="AH6391" i="1"/>
  <c r="AH6395" i="1"/>
  <c r="AH6399" i="1"/>
  <c r="AH6403" i="1"/>
  <c r="AH6407" i="1"/>
  <c r="AH6411" i="1"/>
  <c r="AH6415" i="1"/>
  <c r="AH6419" i="1"/>
  <c r="AH6423" i="1"/>
  <c r="AH6427" i="1"/>
  <c r="AH6431" i="1"/>
  <c r="AH6435" i="1"/>
  <c r="AH6439" i="1"/>
  <c r="AH6443" i="1"/>
  <c r="AH6447" i="1"/>
  <c r="AH6451" i="1"/>
  <c r="AH6455" i="1"/>
  <c r="AH6459" i="1"/>
  <c r="AH6463" i="1"/>
  <c r="AH6467" i="1"/>
  <c r="AH6471" i="1"/>
  <c r="AH6475" i="1"/>
  <c r="AH6479" i="1"/>
  <c r="AH6483" i="1"/>
  <c r="AH6487" i="1"/>
  <c r="AH6491" i="1"/>
  <c r="AH6495" i="1"/>
  <c r="AH6499" i="1"/>
  <c r="AH6503" i="1"/>
  <c r="AH6507" i="1"/>
  <c r="AH6511" i="1"/>
  <c r="AH6515" i="1"/>
  <c r="AH6519" i="1"/>
  <c r="AH6523" i="1"/>
  <c r="AH6527" i="1"/>
  <c r="AH6531" i="1"/>
  <c r="AH6535" i="1"/>
  <c r="AH6539" i="1"/>
  <c r="AH6543" i="1"/>
  <c r="AH6547" i="1"/>
  <c r="AH6551" i="1"/>
  <c r="AH6555" i="1"/>
  <c r="AH6559" i="1"/>
  <c r="AH6563" i="1"/>
  <c r="AH6567" i="1"/>
  <c r="AH6571" i="1"/>
  <c r="AH6575" i="1"/>
  <c r="AH6579" i="1"/>
  <c r="AH6583" i="1"/>
  <c r="AH6587" i="1"/>
  <c r="AH6591" i="1"/>
  <c r="AH6595" i="1"/>
  <c r="AH6599" i="1"/>
  <c r="AH6603" i="1"/>
  <c r="AH6607" i="1"/>
  <c r="AH6611" i="1"/>
  <c r="AH6615" i="1"/>
  <c r="AH6619" i="1"/>
  <c r="AH6623" i="1"/>
  <c r="AH6627" i="1"/>
  <c r="AH6631" i="1"/>
  <c r="AH6635" i="1"/>
  <c r="AH6639" i="1"/>
  <c r="AH6643" i="1"/>
  <c r="AH6647" i="1"/>
  <c r="AH6651" i="1"/>
  <c r="AH6655" i="1"/>
  <c r="AH6659" i="1"/>
  <c r="AH6663" i="1"/>
  <c r="AH6667" i="1"/>
  <c r="AH6671" i="1"/>
  <c r="AH6675" i="1"/>
  <c r="AH6679" i="1"/>
  <c r="AH6683" i="1"/>
  <c r="AH6687" i="1"/>
  <c r="AH6691" i="1"/>
  <c r="AH6695" i="1"/>
  <c r="AH6699" i="1"/>
  <c r="AH6703" i="1"/>
  <c r="AH6707" i="1"/>
  <c r="AH6711" i="1"/>
  <c r="AH6715" i="1"/>
  <c r="AH6719" i="1"/>
  <c r="AH6723" i="1"/>
  <c r="AH6727" i="1"/>
  <c r="AH6731" i="1"/>
  <c r="AH6735" i="1"/>
  <c r="AH6739" i="1"/>
  <c r="AH6743" i="1"/>
  <c r="AH6747" i="1"/>
  <c r="AH6751" i="1"/>
  <c r="AH6755" i="1"/>
  <c r="AH6759" i="1"/>
  <c r="AH6763" i="1"/>
  <c r="AH6767" i="1"/>
  <c r="AH6771" i="1"/>
  <c r="AH6775" i="1"/>
  <c r="AH6779" i="1"/>
  <c r="AH6783" i="1"/>
  <c r="AH6787" i="1"/>
  <c r="AH6791" i="1"/>
  <c r="AH6795" i="1"/>
  <c r="AH6799" i="1"/>
  <c r="AH6803" i="1"/>
  <c r="AH6807" i="1"/>
  <c r="AH6811" i="1"/>
  <c r="AH6815" i="1"/>
  <c r="AH6819" i="1"/>
  <c r="AH6823" i="1"/>
  <c r="AH6827" i="1"/>
  <c r="AH6831" i="1"/>
  <c r="AH6835" i="1"/>
  <c r="AH6839" i="1"/>
  <c r="AH6843" i="1"/>
  <c r="AH6847" i="1"/>
  <c r="AH6851" i="1"/>
  <c r="AH6855" i="1"/>
  <c r="AH6859" i="1"/>
  <c r="AH6863" i="1"/>
  <c r="AH6867" i="1"/>
  <c r="AH6871" i="1"/>
  <c r="AH6875" i="1"/>
  <c r="AH6879" i="1"/>
  <c r="AH6883" i="1"/>
  <c r="AH6887" i="1"/>
  <c r="AH6891" i="1"/>
  <c r="AH6895" i="1"/>
  <c r="AH6899" i="1"/>
  <c r="AH6903" i="1"/>
  <c r="AH6907" i="1"/>
  <c r="AH6911" i="1"/>
  <c r="AH6915" i="1"/>
  <c r="AH6919" i="1"/>
  <c r="AH6923" i="1"/>
  <c r="AH6927" i="1"/>
  <c r="AH6931" i="1"/>
  <c r="AH6935" i="1"/>
  <c r="AH6939" i="1"/>
  <c r="AH6943" i="1"/>
  <c r="AH6947" i="1"/>
  <c r="AH6951" i="1"/>
  <c r="AH6955" i="1"/>
  <c r="AH6959" i="1"/>
  <c r="AH6963" i="1"/>
  <c r="AH6967" i="1"/>
  <c r="AH6971" i="1"/>
  <c r="AH6975" i="1"/>
  <c r="AH6979" i="1"/>
  <c r="AH6983" i="1"/>
  <c r="AH6987" i="1"/>
  <c r="AH6991" i="1"/>
  <c r="AH6995" i="1"/>
  <c r="AH6999" i="1"/>
  <c r="AH7003" i="1"/>
  <c r="AH7007" i="1"/>
  <c r="AH7011" i="1"/>
  <c r="AH7015" i="1"/>
  <c r="AH7019" i="1"/>
  <c r="AH7023" i="1"/>
  <c r="AH7027" i="1"/>
  <c r="AH7031" i="1"/>
  <c r="AH7035" i="1"/>
  <c r="AH7039" i="1"/>
  <c r="AH7043" i="1"/>
  <c r="AH7047" i="1"/>
  <c r="AH7051" i="1"/>
  <c r="AH7055" i="1"/>
  <c r="AH7059" i="1"/>
  <c r="AH7063" i="1"/>
  <c r="AH7067" i="1"/>
  <c r="AH7071" i="1"/>
  <c r="AH7075" i="1"/>
  <c r="AH7079" i="1"/>
  <c r="AH7083" i="1"/>
  <c r="AH7087" i="1"/>
  <c r="AH7091" i="1"/>
  <c r="AH7095" i="1"/>
  <c r="AH7099" i="1"/>
  <c r="AH7103" i="1"/>
  <c r="AH7107" i="1"/>
  <c r="AH7111" i="1"/>
  <c r="AH7115" i="1"/>
  <c r="AH7119" i="1"/>
  <c r="AH7123" i="1"/>
  <c r="AH7127" i="1"/>
  <c r="AH7131" i="1"/>
  <c r="AH7135" i="1"/>
  <c r="AH7139" i="1"/>
  <c r="AH7143" i="1"/>
  <c r="AH7147" i="1"/>
  <c r="AH7151" i="1"/>
  <c r="AH7155" i="1"/>
  <c r="AH7159" i="1"/>
  <c r="AH7163" i="1"/>
  <c r="AH7167" i="1"/>
  <c r="AH7171" i="1"/>
  <c r="AH7175" i="1"/>
  <c r="AH7179" i="1"/>
  <c r="AH7183" i="1"/>
  <c r="AH7187" i="1"/>
  <c r="AH7191" i="1"/>
  <c r="AH7195" i="1"/>
  <c r="AH7199" i="1"/>
  <c r="AH7203" i="1"/>
  <c r="AH7207" i="1"/>
  <c r="AH7211" i="1"/>
  <c r="AH7215" i="1"/>
  <c r="AH7219" i="1"/>
  <c r="AH7223" i="1"/>
  <c r="AH7227" i="1"/>
  <c r="AH7231" i="1"/>
  <c r="AH7235" i="1"/>
  <c r="AH7239" i="1"/>
  <c r="AH7243" i="1"/>
  <c r="AH7247" i="1"/>
  <c r="AH7251" i="1"/>
  <c r="AH7255" i="1"/>
  <c r="AH7259" i="1"/>
  <c r="AH7263" i="1"/>
  <c r="AH7267" i="1"/>
  <c r="AH7271" i="1"/>
  <c r="AH7275" i="1"/>
  <c r="AH7279" i="1"/>
  <c r="AH7283" i="1"/>
  <c r="AH7287" i="1"/>
  <c r="AH7291" i="1"/>
  <c r="AH7295" i="1"/>
  <c r="AH7299" i="1"/>
  <c r="AH7303" i="1"/>
  <c r="AH7307" i="1"/>
  <c r="AH7311" i="1"/>
  <c r="AH7315" i="1"/>
  <c r="AH7319" i="1"/>
  <c r="AH7323" i="1"/>
  <c r="AH7327" i="1"/>
  <c r="AH7331" i="1"/>
  <c r="AH7335" i="1"/>
  <c r="AH7339" i="1"/>
  <c r="AH7343" i="1"/>
  <c r="AH7347" i="1"/>
  <c r="AH7351" i="1"/>
  <c r="AH7355" i="1"/>
  <c r="AH7359" i="1"/>
  <c r="AH7363" i="1"/>
  <c r="AH7367" i="1"/>
  <c r="AH7371" i="1"/>
  <c r="AH7375" i="1"/>
  <c r="AH7379" i="1"/>
  <c r="AH7383" i="1"/>
  <c r="AH7387" i="1"/>
  <c r="AH7391" i="1"/>
  <c r="AH7395" i="1"/>
  <c r="AH7399" i="1"/>
  <c r="AH7403" i="1"/>
  <c r="AH7407" i="1"/>
  <c r="AH7411" i="1"/>
  <c r="AH7415" i="1"/>
  <c r="AH7419" i="1"/>
  <c r="AH7423" i="1"/>
  <c r="AH7427" i="1"/>
  <c r="AH7431" i="1"/>
  <c r="AH7435" i="1"/>
  <c r="AH7439" i="1"/>
  <c r="AH7443" i="1"/>
  <c r="AH7447" i="1"/>
  <c r="AH7451" i="1"/>
  <c r="AH7455" i="1"/>
  <c r="AH7459" i="1"/>
  <c r="AH7463" i="1"/>
  <c r="AH7467" i="1"/>
  <c r="AH7471" i="1"/>
  <c r="AH7475" i="1"/>
  <c r="AH7479" i="1"/>
  <c r="AH7483" i="1"/>
  <c r="AH7487" i="1"/>
  <c r="AH7491" i="1"/>
  <c r="AH7495" i="1"/>
  <c r="AH7499" i="1"/>
  <c r="AH7503" i="1"/>
  <c r="AH6140" i="1"/>
  <c r="AH6144" i="1"/>
  <c r="AH6148" i="1"/>
  <c r="AH6152" i="1"/>
  <c r="AH6156" i="1"/>
  <c r="AH6160" i="1"/>
  <c r="AH6164" i="1"/>
  <c r="AH6168" i="1"/>
  <c r="AH6172" i="1"/>
  <c r="AH6176" i="1"/>
  <c r="AH6180" i="1"/>
  <c r="AH6184" i="1"/>
  <c r="AH6188" i="1"/>
  <c r="AH6192" i="1"/>
  <c r="AH6196" i="1"/>
  <c r="AH6200" i="1"/>
  <c r="AH6204" i="1"/>
  <c r="AH6208" i="1"/>
  <c r="AH6212" i="1"/>
  <c r="AH6216" i="1"/>
  <c r="AH6220" i="1"/>
  <c r="AH6224" i="1"/>
  <c r="AH6228" i="1"/>
  <c r="AH6232" i="1"/>
  <c r="AH6236" i="1"/>
  <c r="AH6240" i="1"/>
  <c r="AH6244" i="1"/>
  <c r="AH6248" i="1"/>
  <c r="AH6252" i="1"/>
  <c r="AH6256" i="1"/>
  <c r="AH6260" i="1"/>
  <c r="AH6264" i="1"/>
  <c r="AH6268" i="1"/>
  <c r="AH6272" i="1"/>
  <c r="AH6276" i="1"/>
  <c r="AH6280" i="1"/>
  <c r="AH6284" i="1"/>
  <c r="AH6288" i="1"/>
  <c r="AH6292" i="1"/>
  <c r="AH6296" i="1"/>
  <c r="AH6300" i="1"/>
  <c r="AH6304" i="1"/>
  <c r="AH6308" i="1"/>
  <c r="AH6312" i="1"/>
  <c r="AH6316" i="1"/>
  <c r="AH6320" i="1"/>
  <c r="AH6324" i="1"/>
  <c r="AH6328" i="1"/>
  <c r="AH6332" i="1"/>
  <c r="AH6336" i="1"/>
  <c r="AH6340" i="1"/>
  <c r="AH6344" i="1"/>
  <c r="AH6348" i="1"/>
  <c r="AH6352" i="1"/>
  <c r="AH6356" i="1"/>
  <c r="AH6360" i="1"/>
  <c r="AH6364" i="1"/>
  <c r="AH6368" i="1"/>
  <c r="AH6372" i="1"/>
  <c r="AH6376" i="1"/>
  <c r="AH6380" i="1"/>
  <c r="AH6384" i="1"/>
  <c r="AH6388" i="1"/>
  <c r="AH6392" i="1"/>
  <c r="AH6396" i="1"/>
  <c r="AH6400" i="1"/>
  <c r="AH6404" i="1"/>
  <c r="AH6408" i="1"/>
  <c r="AH6412" i="1"/>
  <c r="AH6416" i="1"/>
  <c r="AH6420" i="1"/>
  <c r="AH6424" i="1"/>
  <c r="AH6428" i="1"/>
  <c r="AH6432" i="1"/>
  <c r="AH6436" i="1"/>
  <c r="AH6440" i="1"/>
  <c r="AH6444" i="1"/>
  <c r="AH6448" i="1"/>
  <c r="AH6452" i="1"/>
  <c r="AH6456" i="1"/>
  <c r="AH6460" i="1"/>
  <c r="AH6464" i="1"/>
  <c r="AH6468" i="1"/>
  <c r="AH6472" i="1"/>
  <c r="AH6476" i="1"/>
  <c r="AH6480" i="1"/>
  <c r="AH6484" i="1"/>
  <c r="AH6488" i="1"/>
  <c r="AH6492" i="1"/>
  <c r="AH6496" i="1"/>
  <c r="AH6500" i="1"/>
  <c r="AH6504" i="1"/>
  <c r="AH6508" i="1"/>
  <c r="AH6512" i="1"/>
  <c r="AH6516" i="1"/>
  <c r="AH6520" i="1"/>
  <c r="AH6524" i="1"/>
  <c r="AH6528" i="1"/>
  <c r="AH6532" i="1"/>
  <c r="AH6536" i="1"/>
  <c r="AH6540" i="1"/>
  <c r="AH6544" i="1"/>
  <c r="AH6548" i="1"/>
  <c r="AH6552" i="1"/>
  <c r="AH6556" i="1"/>
  <c r="AH6560" i="1"/>
  <c r="AH6564" i="1"/>
  <c r="AH6568" i="1"/>
  <c r="AH6572" i="1"/>
  <c r="AH6576" i="1"/>
  <c r="AH6580" i="1"/>
  <c r="AH6584" i="1"/>
  <c r="AH6588" i="1"/>
  <c r="AH6592" i="1"/>
  <c r="AH6596" i="1"/>
  <c r="AH6600" i="1"/>
  <c r="AH6604" i="1"/>
  <c r="AH6608" i="1"/>
  <c r="AH6612" i="1"/>
  <c r="AH6616" i="1"/>
  <c r="AH6620" i="1"/>
  <c r="AH6624" i="1"/>
  <c r="AH6628" i="1"/>
  <c r="AH6632" i="1"/>
  <c r="AH6636" i="1"/>
  <c r="AH6640" i="1"/>
  <c r="AH6644" i="1"/>
  <c r="AH6648" i="1"/>
  <c r="AH6652" i="1"/>
  <c r="AH6656" i="1"/>
  <c r="AH6660" i="1"/>
  <c r="AH6664" i="1"/>
  <c r="AH6668" i="1"/>
  <c r="AH6672" i="1"/>
  <c r="AH6676" i="1"/>
  <c r="AH6680" i="1"/>
  <c r="AH6684" i="1"/>
  <c r="AH6688" i="1"/>
  <c r="AH6692" i="1"/>
  <c r="AH6696" i="1"/>
  <c r="AH6700" i="1"/>
  <c r="AH6704" i="1"/>
  <c r="AH6708" i="1"/>
  <c r="AH6712" i="1"/>
  <c r="AH6716" i="1"/>
  <c r="AH6720" i="1"/>
  <c r="AH6724" i="1"/>
  <c r="AH6728" i="1"/>
  <c r="AH6732" i="1"/>
  <c r="AH6736" i="1"/>
  <c r="AH6740" i="1"/>
  <c r="AH6744" i="1"/>
  <c r="AH6748" i="1"/>
  <c r="AH6752" i="1"/>
  <c r="AH6756" i="1"/>
  <c r="AH6760" i="1"/>
  <c r="AH6764" i="1"/>
  <c r="AH6768" i="1"/>
  <c r="AH6772" i="1"/>
  <c r="AH6776" i="1"/>
  <c r="AH6780" i="1"/>
  <c r="AH6784" i="1"/>
  <c r="AH6788" i="1"/>
  <c r="AH6792" i="1"/>
  <c r="AH6796" i="1"/>
  <c r="AH6800" i="1"/>
  <c r="AH6804" i="1"/>
  <c r="AH6808" i="1"/>
  <c r="AH6812" i="1"/>
  <c r="AH6816" i="1"/>
  <c r="AH6820" i="1"/>
  <c r="AH6824" i="1"/>
  <c r="AH6828" i="1"/>
  <c r="AH6832" i="1"/>
  <c r="AH6836" i="1"/>
  <c r="AH6840" i="1"/>
  <c r="AH6844" i="1"/>
  <c r="AH6848" i="1"/>
  <c r="AH6852" i="1"/>
  <c r="AH6856" i="1"/>
  <c r="AH6860" i="1"/>
  <c r="AH6864" i="1"/>
  <c r="AH6868" i="1"/>
  <c r="AH6872" i="1"/>
  <c r="AH6876" i="1"/>
  <c r="AH6880" i="1"/>
  <c r="AH6884" i="1"/>
  <c r="AH6888" i="1"/>
  <c r="AH6892" i="1"/>
  <c r="AH6896" i="1"/>
  <c r="AH6900" i="1"/>
  <c r="AH6904" i="1"/>
  <c r="AH6908" i="1"/>
  <c r="AH6912" i="1"/>
  <c r="AH6916" i="1"/>
  <c r="AH6920" i="1"/>
  <c r="AH6924" i="1"/>
  <c r="AH6928" i="1"/>
  <c r="AH6932" i="1"/>
  <c r="AH6936" i="1"/>
  <c r="AH6940" i="1"/>
  <c r="AH6944" i="1"/>
  <c r="AH6948" i="1"/>
  <c r="AH6952" i="1"/>
  <c r="AH6956" i="1"/>
  <c r="AH6960" i="1"/>
  <c r="AH6964" i="1"/>
  <c r="AH6968" i="1"/>
  <c r="AH6972" i="1"/>
  <c r="AH6976" i="1"/>
  <c r="AH6980" i="1"/>
  <c r="AH6984" i="1"/>
  <c r="AH6988" i="1"/>
  <c r="AH6992" i="1"/>
  <c r="AH6996" i="1"/>
  <c r="AH7000" i="1"/>
  <c r="AH7004" i="1"/>
  <c r="AH7008" i="1"/>
  <c r="AH7012" i="1"/>
  <c r="AH7016" i="1"/>
  <c r="AH7020" i="1"/>
  <c r="AH7024" i="1"/>
  <c r="AH7028" i="1"/>
  <c r="AH7032" i="1"/>
  <c r="AH7036" i="1"/>
  <c r="AH7040" i="1"/>
  <c r="AH7044" i="1"/>
  <c r="AH7048" i="1"/>
  <c r="AH7052" i="1"/>
  <c r="AH7056" i="1"/>
  <c r="AH7060" i="1"/>
  <c r="AH7064" i="1"/>
  <c r="AH7068" i="1"/>
  <c r="AH7072" i="1"/>
  <c r="AH7076" i="1"/>
  <c r="AH7080" i="1"/>
  <c r="AH7084" i="1"/>
  <c r="AH7088" i="1"/>
  <c r="AH7092" i="1"/>
  <c r="AH7096" i="1"/>
  <c r="AH7100" i="1"/>
  <c r="AH7104" i="1"/>
  <c r="AH7108" i="1"/>
  <c r="AH7112" i="1"/>
  <c r="AH7116" i="1"/>
  <c r="AH7120" i="1"/>
  <c r="AH7124" i="1"/>
  <c r="AH7128" i="1"/>
  <c r="AH7132" i="1"/>
  <c r="AH7136" i="1"/>
  <c r="AH7140" i="1"/>
  <c r="AH7144" i="1"/>
  <c r="AH7148" i="1"/>
  <c r="AH7152" i="1"/>
  <c r="AH7156" i="1"/>
  <c r="AH7160" i="1"/>
  <c r="AH7164" i="1"/>
  <c r="AH7168" i="1"/>
  <c r="AH7172" i="1"/>
  <c r="AH7176" i="1"/>
  <c r="AH7180" i="1"/>
  <c r="AH7184" i="1"/>
  <c r="AH7188" i="1"/>
  <c r="AH7192" i="1"/>
  <c r="AH7196" i="1"/>
  <c r="AH7200" i="1"/>
  <c r="AH7204" i="1"/>
  <c r="AH7208" i="1"/>
  <c r="AH7212" i="1"/>
  <c r="AH7216" i="1"/>
  <c r="AH7220" i="1"/>
  <c r="AH7224" i="1"/>
  <c r="AH7228" i="1"/>
  <c r="AH7232" i="1"/>
  <c r="AH7236" i="1"/>
  <c r="AH7240" i="1"/>
  <c r="AH7244" i="1"/>
  <c r="AH7248" i="1"/>
  <c r="AH7252" i="1"/>
  <c r="AH7256" i="1"/>
  <c r="AH7260" i="1"/>
  <c r="AH7264" i="1"/>
  <c r="AH7268" i="1"/>
  <c r="AH7272" i="1"/>
  <c r="AH7276" i="1"/>
  <c r="AH7280" i="1"/>
  <c r="AH7284" i="1"/>
  <c r="AH7288" i="1"/>
  <c r="AH7292" i="1"/>
  <c r="AH7296" i="1"/>
  <c r="AH7300" i="1"/>
  <c r="AH7304" i="1"/>
  <c r="AH7308" i="1"/>
  <c r="AH7312" i="1"/>
  <c r="AH7316" i="1"/>
  <c r="AH7320" i="1"/>
  <c r="AH7324" i="1"/>
  <c r="AH7328" i="1"/>
  <c r="AH7332" i="1"/>
  <c r="AH7336" i="1"/>
  <c r="AH7340" i="1"/>
  <c r="AH7344" i="1"/>
  <c r="AH7348" i="1"/>
  <c r="AH7352" i="1"/>
  <c r="AH7356" i="1"/>
  <c r="AH7360" i="1"/>
  <c r="AH7364" i="1"/>
  <c r="AH7368" i="1"/>
  <c r="AH7372" i="1"/>
  <c r="AH7376" i="1"/>
  <c r="AH7380" i="1"/>
  <c r="AH7384" i="1"/>
  <c r="AH7388" i="1"/>
  <c r="AH7392" i="1"/>
  <c r="AH7396" i="1"/>
  <c r="AH7400" i="1"/>
  <c r="AH7404" i="1"/>
  <c r="AH7408" i="1"/>
  <c r="AH7412" i="1"/>
  <c r="AH7416" i="1"/>
  <c r="AH7420" i="1"/>
  <c r="AH7424" i="1"/>
  <c r="AH7428" i="1"/>
  <c r="AH7432" i="1"/>
  <c r="AH7436" i="1"/>
  <c r="AH7440" i="1"/>
  <c r="AH7444" i="1"/>
  <c r="AH7448" i="1"/>
  <c r="AH7452" i="1"/>
  <c r="AH7456" i="1"/>
  <c r="AH7460" i="1"/>
  <c r="AH7464" i="1"/>
  <c r="AH7468" i="1"/>
  <c r="AH7472" i="1"/>
  <c r="AH7476" i="1"/>
  <c r="AH7480" i="1"/>
  <c r="AH7484" i="1"/>
  <c r="AH7488" i="1"/>
  <c r="AH7492" i="1"/>
  <c r="AH7496" i="1"/>
  <c r="AH7500" i="1"/>
  <c r="AH6141" i="1"/>
  <c r="AH6145" i="1"/>
  <c r="AH6149" i="1"/>
  <c r="AH6153" i="1"/>
  <c r="AH6157" i="1"/>
  <c r="AH6161" i="1"/>
  <c r="AH6165" i="1"/>
  <c r="AH6169" i="1"/>
  <c r="AH6173" i="1"/>
  <c r="AH6177" i="1"/>
  <c r="AH6181" i="1"/>
  <c r="AH6185" i="1"/>
  <c r="AH6189" i="1"/>
  <c r="AH6193" i="1"/>
  <c r="AH6197" i="1"/>
  <c r="AH6201" i="1"/>
  <c r="AH6205" i="1"/>
  <c r="AH6209" i="1"/>
  <c r="AH6213" i="1"/>
  <c r="AH6217" i="1"/>
  <c r="AH6221" i="1"/>
  <c r="AH6225" i="1"/>
  <c r="AH6229" i="1"/>
  <c r="AH6233" i="1"/>
  <c r="AH6237" i="1"/>
  <c r="AH6241" i="1"/>
  <c r="AH6245" i="1"/>
  <c r="AH6249" i="1"/>
  <c r="AH6253" i="1"/>
  <c r="AH6257" i="1"/>
  <c r="AH6261" i="1"/>
  <c r="AH6265" i="1"/>
  <c r="AH6269" i="1"/>
  <c r="AH6273" i="1"/>
  <c r="AH6277" i="1"/>
  <c r="AH6281" i="1"/>
  <c r="AH6285" i="1"/>
  <c r="AH6289" i="1"/>
  <c r="AH6293" i="1"/>
  <c r="AH6297" i="1"/>
  <c r="AH6301" i="1"/>
  <c r="AH6305" i="1"/>
  <c r="AH6309" i="1"/>
  <c r="AH6313" i="1"/>
  <c r="AH6317" i="1"/>
  <c r="AH6321" i="1"/>
  <c r="AH6325" i="1"/>
  <c r="AH6329" i="1"/>
  <c r="AH6333" i="1"/>
  <c r="AH6337" i="1"/>
  <c r="AH6341" i="1"/>
  <c r="AH6345" i="1"/>
  <c r="AH6349" i="1"/>
  <c r="AH6353" i="1"/>
  <c r="AH6357" i="1"/>
  <c r="AH6361" i="1"/>
  <c r="AH6365" i="1"/>
  <c r="AH6369" i="1"/>
  <c r="AH6373" i="1"/>
  <c r="AH6377" i="1"/>
  <c r="AH6381" i="1"/>
  <c r="AH6385" i="1"/>
  <c r="AH6389" i="1"/>
  <c r="AH6393" i="1"/>
  <c r="AH6397" i="1"/>
  <c r="AH6401" i="1"/>
  <c r="AH6405" i="1"/>
  <c r="AH6409" i="1"/>
  <c r="AH6413" i="1"/>
  <c r="AH6417" i="1"/>
  <c r="AH6421" i="1"/>
  <c r="AH6425" i="1"/>
  <c r="AH6429" i="1"/>
  <c r="AH6433" i="1"/>
  <c r="AH6437" i="1"/>
  <c r="AH6441" i="1"/>
  <c r="AH6445" i="1"/>
  <c r="AH6449" i="1"/>
  <c r="AH6453" i="1"/>
  <c r="AH6457" i="1"/>
  <c r="AH6461" i="1"/>
  <c r="AH6465" i="1"/>
  <c r="AH6469" i="1"/>
  <c r="AH6473" i="1"/>
  <c r="AH6477" i="1"/>
  <c r="AH6481" i="1"/>
  <c r="AH6485" i="1"/>
  <c r="AH6489" i="1"/>
  <c r="AH6493" i="1"/>
  <c r="AH6497" i="1"/>
  <c r="AH6501" i="1"/>
  <c r="AH6505" i="1"/>
  <c r="AH6509" i="1"/>
  <c r="AH6513" i="1"/>
  <c r="AH6517" i="1"/>
  <c r="AH6521" i="1"/>
  <c r="AH6525" i="1"/>
  <c r="AH6529" i="1"/>
  <c r="AH6533" i="1"/>
  <c r="AH6537" i="1"/>
  <c r="AH6541" i="1"/>
  <c r="AH6545" i="1"/>
  <c r="AH6549" i="1"/>
  <c r="AH6553" i="1"/>
  <c r="AH6557" i="1"/>
  <c r="AH6561" i="1"/>
  <c r="AH6565" i="1"/>
  <c r="AH6569" i="1"/>
  <c r="AH6573" i="1"/>
  <c r="AH6577" i="1"/>
  <c r="AH6581" i="1"/>
  <c r="AH6585" i="1"/>
  <c r="AH6589" i="1"/>
  <c r="AH6593" i="1"/>
  <c r="AH6597" i="1"/>
  <c r="AH6601" i="1"/>
  <c r="AH6605" i="1"/>
  <c r="AH6609" i="1"/>
  <c r="AH6613" i="1"/>
  <c r="AH6617" i="1"/>
  <c r="AH6621" i="1"/>
  <c r="AH6625" i="1"/>
  <c r="AH6629" i="1"/>
  <c r="AH6633" i="1"/>
  <c r="AH6637" i="1"/>
  <c r="AH6641" i="1"/>
  <c r="AH6645" i="1"/>
  <c r="AH6649" i="1"/>
  <c r="AH6653" i="1"/>
  <c r="AH6657" i="1"/>
  <c r="AH6661" i="1"/>
  <c r="AH6665" i="1"/>
  <c r="AH6669" i="1"/>
  <c r="AH6673" i="1"/>
  <c r="AH6677" i="1"/>
  <c r="AH6681" i="1"/>
  <c r="AH6685" i="1"/>
  <c r="AH6689" i="1"/>
  <c r="AH6693" i="1"/>
  <c r="AH6697" i="1"/>
  <c r="AH6701" i="1"/>
  <c r="AH6705" i="1"/>
  <c r="AH6709" i="1"/>
  <c r="AH6713" i="1"/>
  <c r="AH6717" i="1"/>
  <c r="AH6721" i="1"/>
  <c r="AH6725" i="1"/>
  <c r="AH6729" i="1"/>
  <c r="AH6733" i="1"/>
  <c r="AH6737" i="1"/>
  <c r="AH6741" i="1"/>
  <c r="AH6745" i="1"/>
  <c r="AH6749" i="1"/>
  <c r="AH6753" i="1"/>
  <c r="AH6757" i="1"/>
  <c r="AH6761" i="1"/>
  <c r="AH6765" i="1"/>
  <c r="AH6769" i="1"/>
  <c r="AH6773" i="1"/>
  <c r="AH6777" i="1"/>
  <c r="AH6781" i="1"/>
  <c r="AH6785" i="1"/>
  <c r="AH6789" i="1"/>
  <c r="AH6793" i="1"/>
  <c r="AH6797" i="1"/>
  <c r="AH6801" i="1"/>
  <c r="AH6805" i="1"/>
  <c r="AH6809" i="1"/>
  <c r="AH6813" i="1"/>
  <c r="AH6817" i="1"/>
  <c r="AH6821" i="1"/>
  <c r="AH6825" i="1"/>
  <c r="AH6829" i="1"/>
  <c r="AH6833" i="1"/>
  <c r="AH6837" i="1"/>
  <c r="AH6841" i="1"/>
  <c r="AH6845" i="1"/>
  <c r="AH6849" i="1"/>
  <c r="AH6853" i="1"/>
  <c r="AH6857" i="1"/>
  <c r="AH6861" i="1"/>
  <c r="AH6865" i="1"/>
  <c r="AH6869" i="1"/>
  <c r="AH6873" i="1"/>
  <c r="AH6877" i="1"/>
  <c r="AH6881" i="1"/>
  <c r="AH6885" i="1"/>
  <c r="AH6889" i="1"/>
  <c r="AH6893" i="1"/>
  <c r="AH6897" i="1"/>
  <c r="AH6901" i="1"/>
  <c r="AH6905" i="1"/>
  <c r="AH6909" i="1"/>
  <c r="AH6913" i="1"/>
  <c r="AH6917" i="1"/>
  <c r="AH6921" i="1"/>
  <c r="AH6925" i="1"/>
  <c r="AH6929" i="1"/>
  <c r="AH6933" i="1"/>
  <c r="AH6937" i="1"/>
  <c r="AH6941" i="1"/>
  <c r="AH6945" i="1"/>
  <c r="AH6949" i="1"/>
  <c r="AH6953" i="1"/>
  <c r="AH6957" i="1"/>
  <c r="AH6961" i="1"/>
  <c r="AH6965" i="1"/>
  <c r="AH6969" i="1"/>
  <c r="AH6973" i="1"/>
  <c r="AH6977" i="1"/>
  <c r="AH6981" i="1"/>
  <c r="AH6985" i="1"/>
  <c r="AH6989" i="1"/>
  <c r="AH6993" i="1"/>
  <c r="AH6997" i="1"/>
  <c r="AH7001" i="1"/>
  <c r="AH7005" i="1"/>
  <c r="AH7009" i="1"/>
  <c r="AH7013" i="1"/>
  <c r="AH7017" i="1"/>
  <c r="AH7021" i="1"/>
  <c r="AH7025" i="1"/>
  <c r="AH7029" i="1"/>
  <c r="AH7033" i="1"/>
  <c r="AH7037" i="1"/>
  <c r="AH7041" i="1"/>
  <c r="AH7045" i="1"/>
  <c r="AH7049" i="1"/>
  <c r="AH7053" i="1"/>
  <c r="AH7057" i="1"/>
  <c r="AH7061" i="1"/>
  <c r="AH7065" i="1"/>
  <c r="AH7069" i="1"/>
  <c r="AH7073" i="1"/>
  <c r="AH7077" i="1"/>
  <c r="AH7081" i="1"/>
  <c r="AH7085" i="1"/>
  <c r="AH7089" i="1"/>
  <c r="AH7093" i="1"/>
  <c r="AH7097" i="1"/>
  <c r="AH7101" i="1"/>
  <c r="AH7105" i="1"/>
  <c r="AH7109" i="1"/>
  <c r="AH7113" i="1"/>
  <c r="AH7117" i="1"/>
  <c r="AH7121" i="1"/>
  <c r="AH7125" i="1"/>
  <c r="AH7129" i="1"/>
  <c r="AH7133" i="1"/>
  <c r="AH7137" i="1"/>
  <c r="AH7141" i="1"/>
  <c r="AH7145" i="1"/>
  <c r="AH7149" i="1"/>
  <c r="AH7153" i="1"/>
  <c r="AH7157" i="1"/>
  <c r="AH7161" i="1"/>
  <c r="AH7165" i="1"/>
  <c r="AH7169" i="1"/>
  <c r="AH7173" i="1"/>
  <c r="AH7177" i="1"/>
  <c r="AH7181" i="1"/>
  <c r="AH7185" i="1"/>
  <c r="AH7189" i="1"/>
  <c r="AH7193" i="1"/>
  <c r="AH7197" i="1"/>
  <c r="AH7201" i="1"/>
  <c r="AH7205" i="1"/>
  <c r="AH7209" i="1"/>
  <c r="AH7213" i="1"/>
  <c r="AH7217" i="1"/>
  <c r="AH7221" i="1"/>
  <c r="AH7225" i="1"/>
  <c r="AH7229" i="1"/>
  <c r="AH7233" i="1"/>
  <c r="AH7237" i="1"/>
  <c r="AH7241" i="1"/>
  <c r="AH7245" i="1"/>
  <c r="AH7249" i="1"/>
  <c r="AH7253" i="1"/>
  <c r="AH7257" i="1"/>
  <c r="AH7261" i="1"/>
  <c r="AH7265" i="1"/>
  <c r="AH7269" i="1"/>
  <c r="AH7273" i="1"/>
  <c r="AH7277" i="1"/>
  <c r="AH7281" i="1"/>
  <c r="AH7285" i="1"/>
  <c r="AH7289" i="1"/>
  <c r="AH7293" i="1"/>
  <c r="AH7297" i="1"/>
  <c r="AH7301" i="1"/>
  <c r="AH7305" i="1"/>
  <c r="AH7309" i="1"/>
  <c r="AH7313" i="1"/>
  <c r="AH7317" i="1"/>
  <c r="AH7321" i="1"/>
  <c r="AH7325" i="1"/>
  <c r="AH7329" i="1"/>
  <c r="AH7333" i="1"/>
  <c r="AH7337" i="1"/>
  <c r="AH7341" i="1"/>
  <c r="AH7345" i="1"/>
  <c r="AH7349" i="1"/>
  <c r="AH7353" i="1"/>
  <c r="AH7357" i="1"/>
  <c r="AH7361" i="1"/>
  <c r="AH7365" i="1"/>
  <c r="AH7369" i="1"/>
  <c r="AH7373" i="1"/>
  <c r="AH7377" i="1"/>
  <c r="AH7381" i="1"/>
  <c r="AH7385" i="1"/>
  <c r="AH7389" i="1"/>
  <c r="AH7393" i="1"/>
  <c r="AH7397" i="1"/>
  <c r="AH7401" i="1"/>
  <c r="AH7405" i="1"/>
  <c r="AH7409" i="1"/>
  <c r="AH7413" i="1"/>
  <c r="AH7417" i="1"/>
  <c r="AH7421" i="1"/>
  <c r="AH7425" i="1"/>
  <c r="AH7429" i="1"/>
  <c r="AH7433" i="1"/>
  <c r="AH7437" i="1"/>
  <c r="AH7441" i="1"/>
  <c r="AH7445" i="1"/>
  <c r="AH7449" i="1"/>
  <c r="AH7453" i="1"/>
  <c r="AH7457" i="1"/>
  <c r="AH7461" i="1"/>
  <c r="AH7465" i="1"/>
  <c r="AH7469" i="1"/>
  <c r="AH7473" i="1"/>
  <c r="AH7477" i="1"/>
  <c r="AH7481" i="1"/>
  <c r="AH7485" i="1"/>
  <c r="AH7489" i="1"/>
  <c r="AH7493" i="1"/>
  <c r="AH7497" i="1"/>
  <c r="AH7501" i="1"/>
  <c r="AH6142" i="1"/>
  <c r="AH6146" i="1"/>
  <c r="AH6150" i="1"/>
  <c r="AH6154" i="1"/>
  <c r="AH6158" i="1"/>
  <c r="AH6162" i="1"/>
  <c r="AH6166" i="1"/>
  <c r="AH6170" i="1"/>
  <c r="AH6174" i="1"/>
  <c r="AH6178" i="1"/>
  <c r="AH6182" i="1"/>
  <c r="AH6186" i="1"/>
  <c r="AH6190" i="1"/>
  <c r="AH6194" i="1"/>
  <c r="AH6198" i="1"/>
  <c r="AH6202" i="1"/>
  <c r="AH6206" i="1"/>
  <c r="AH6210" i="1"/>
  <c r="AH6214" i="1"/>
  <c r="AH6218" i="1"/>
  <c r="AH6222" i="1"/>
  <c r="AH6226" i="1"/>
  <c r="AH6230" i="1"/>
  <c r="AH6234" i="1"/>
  <c r="AH6238" i="1"/>
  <c r="AH6242" i="1"/>
  <c r="AH6246" i="1"/>
  <c r="AH6250" i="1"/>
  <c r="AH6254" i="1"/>
  <c r="AH6258" i="1"/>
  <c r="AH6262" i="1"/>
  <c r="AH6266" i="1"/>
  <c r="AH6270" i="1"/>
  <c r="AH6274" i="1"/>
  <c r="AH6278" i="1"/>
  <c r="AH6282" i="1"/>
  <c r="AH6286" i="1"/>
  <c r="AH6290" i="1"/>
  <c r="AH6294" i="1"/>
  <c r="AH6298" i="1"/>
  <c r="AH6302" i="1"/>
  <c r="AH6306" i="1"/>
  <c r="AH6310" i="1"/>
  <c r="AH6314" i="1"/>
  <c r="AH6318" i="1"/>
  <c r="AH6322" i="1"/>
  <c r="AH6326" i="1"/>
  <c r="AH6330" i="1"/>
  <c r="AH6334" i="1"/>
  <c r="AH6338" i="1"/>
  <c r="AH6342" i="1"/>
  <c r="AH6346" i="1"/>
  <c r="AH6350" i="1"/>
  <c r="AH6354" i="1"/>
  <c r="AH6358" i="1"/>
  <c r="AH6362" i="1"/>
  <c r="AH6366" i="1"/>
  <c r="AH6370" i="1"/>
  <c r="AH6374" i="1"/>
  <c r="AH6378" i="1"/>
  <c r="AH6382" i="1"/>
  <c r="AH6386" i="1"/>
  <c r="AH6390" i="1"/>
  <c r="AH6394" i="1"/>
  <c r="AH6398" i="1"/>
  <c r="AH6402" i="1"/>
  <c r="AH6406" i="1"/>
  <c r="AH6410" i="1"/>
  <c r="AH6414" i="1"/>
  <c r="AH6418" i="1"/>
  <c r="AH6422" i="1"/>
  <c r="AH6426" i="1"/>
  <c r="AH6430" i="1"/>
  <c r="AH6434" i="1"/>
  <c r="AH6438" i="1"/>
  <c r="AH6442" i="1"/>
  <c r="AH6446" i="1"/>
  <c r="AH6450" i="1"/>
  <c r="AH6454" i="1"/>
  <c r="AH6458" i="1"/>
  <c r="AH6462" i="1"/>
  <c r="AH6466" i="1"/>
  <c r="AH6470" i="1"/>
  <c r="AH6474" i="1"/>
  <c r="AH6478" i="1"/>
  <c r="AH6482" i="1"/>
  <c r="AH6486" i="1"/>
  <c r="AH6490" i="1"/>
  <c r="AH6494" i="1"/>
  <c r="AH6498" i="1"/>
  <c r="AH6502" i="1"/>
  <c r="AH6506" i="1"/>
  <c r="AH6510" i="1"/>
  <c r="AH6514" i="1"/>
  <c r="AH6518" i="1"/>
  <c r="AH6522" i="1"/>
  <c r="AH6526" i="1"/>
  <c r="AH6530" i="1"/>
  <c r="AH6534" i="1"/>
  <c r="AH6538" i="1"/>
  <c r="AH6542" i="1"/>
  <c r="AH6546" i="1"/>
  <c r="AH6550" i="1"/>
  <c r="AH6554" i="1"/>
  <c r="AH6558" i="1"/>
  <c r="AH6562" i="1"/>
  <c r="AH6566" i="1"/>
  <c r="AH6570" i="1"/>
  <c r="AH6574" i="1"/>
  <c r="AH6578" i="1"/>
  <c r="AH6582" i="1"/>
  <c r="AH6586" i="1"/>
  <c r="AH6590" i="1"/>
  <c r="AH6594" i="1"/>
  <c r="AH6598" i="1"/>
  <c r="AH6602" i="1"/>
  <c r="AH6606" i="1"/>
  <c r="AH6610" i="1"/>
  <c r="AH6614" i="1"/>
  <c r="AH6618" i="1"/>
  <c r="AH6622" i="1"/>
  <c r="AH6626" i="1"/>
  <c r="AH6630" i="1"/>
  <c r="AH6634" i="1"/>
  <c r="AH6638" i="1"/>
  <c r="AH6642" i="1"/>
  <c r="AH6646" i="1"/>
  <c r="AH6650" i="1"/>
  <c r="AH6654" i="1"/>
  <c r="AH6658" i="1"/>
  <c r="AH6662" i="1"/>
  <c r="AH6666" i="1"/>
  <c r="AH6670" i="1"/>
  <c r="AH6674" i="1"/>
  <c r="AH6678" i="1"/>
  <c r="AH6682" i="1"/>
  <c r="AH6686" i="1"/>
  <c r="AH6690" i="1"/>
  <c r="AH6694" i="1"/>
  <c r="AH6698" i="1"/>
  <c r="AH6702" i="1"/>
  <c r="AH6706" i="1"/>
  <c r="AH6710" i="1"/>
  <c r="AH6714" i="1"/>
  <c r="AH6718" i="1"/>
  <c r="AH6722" i="1"/>
  <c r="AH6726" i="1"/>
  <c r="AH6730" i="1"/>
  <c r="AH6734" i="1"/>
  <c r="AH6738" i="1"/>
  <c r="AH6742" i="1"/>
  <c r="AH6746" i="1"/>
  <c r="AH6750" i="1"/>
  <c r="AH6754" i="1"/>
  <c r="AH6758" i="1"/>
  <c r="AH6762" i="1"/>
  <c r="AH6766" i="1"/>
  <c r="AH6770" i="1"/>
  <c r="AH6774" i="1"/>
  <c r="AH6778" i="1"/>
  <c r="AH6782" i="1"/>
  <c r="AH6786" i="1"/>
  <c r="AH6790" i="1"/>
  <c r="AH6794" i="1"/>
  <c r="AH6798" i="1"/>
  <c r="AH6802" i="1"/>
  <c r="AH6806" i="1"/>
  <c r="AH6810" i="1"/>
  <c r="AH6814" i="1"/>
  <c r="AH6818" i="1"/>
  <c r="AH6822" i="1"/>
  <c r="AH6826" i="1"/>
  <c r="AH6830" i="1"/>
  <c r="AH6834" i="1"/>
  <c r="AH6838" i="1"/>
  <c r="AH6842" i="1"/>
  <c r="AH6846" i="1"/>
  <c r="AH6850" i="1"/>
  <c r="AH6854" i="1"/>
  <c r="AH6858" i="1"/>
  <c r="AH6862" i="1"/>
  <c r="AH6866" i="1"/>
  <c r="AH6870" i="1"/>
  <c r="AH6874" i="1"/>
  <c r="AH6878" i="1"/>
  <c r="AH6882" i="1"/>
  <c r="AH6886" i="1"/>
  <c r="AH6890" i="1"/>
  <c r="AH6894" i="1"/>
  <c r="AH6898" i="1"/>
  <c r="AH6902" i="1"/>
  <c r="AH6906" i="1"/>
  <c r="AH6910" i="1"/>
  <c r="AH6914" i="1"/>
  <c r="AH6918" i="1"/>
  <c r="AH6922" i="1"/>
  <c r="AH6926" i="1"/>
  <c r="AH6930" i="1"/>
  <c r="AH6934" i="1"/>
  <c r="AH6938" i="1"/>
  <c r="AH6942" i="1"/>
  <c r="AH6946" i="1"/>
  <c r="AH6950" i="1"/>
  <c r="AH6954" i="1"/>
  <c r="AH6958" i="1"/>
  <c r="AH6962" i="1"/>
  <c r="AH6966" i="1"/>
  <c r="AH6970" i="1"/>
  <c r="AH6974" i="1"/>
  <c r="AH6978" i="1"/>
  <c r="AH6982" i="1"/>
  <c r="AH6986" i="1"/>
  <c r="AH6990" i="1"/>
  <c r="AH6994" i="1"/>
  <c r="AH6998" i="1"/>
  <c r="AH7002" i="1"/>
  <c r="AH7006" i="1"/>
  <c r="AH7010" i="1"/>
  <c r="AH7014" i="1"/>
  <c r="AH7018" i="1"/>
  <c r="AH7022" i="1"/>
  <c r="AH7026" i="1"/>
  <c r="AH7030" i="1"/>
  <c r="AH7034" i="1"/>
  <c r="AH7038" i="1"/>
  <c r="AH7042" i="1"/>
  <c r="AH7046" i="1"/>
  <c r="AH7050" i="1"/>
  <c r="AH7054" i="1"/>
  <c r="AH7058" i="1"/>
  <c r="AH7062" i="1"/>
  <c r="AH7066" i="1"/>
  <c r="AH7070" i="1"/>
  <c r="AH7074" i="1"/>
  <c r="AH7078" i="1"/>
  <c r="AH7082" i="1"/>
  <c r="AH7086" i="1"/>
  <c r="AH7090" i="1"/>
  <c r="AH7094" i="1"/>
  <c r="AH7098" i="1"/>
  <c r="AH7102" i="1"/>
  <c r="AH7106" i="1"/>
  <c r="AH7110" i="1"/>
  <c r="AH7114" i="1"/>
  <c r="AH7118" i="1"/>
  <c r="AH7122" i="1"/>
  <c r="AH7126" i="1"/>
  <c r="AH7130" i="1"/>
  <c r="AH7134" i="1"/>
  <c r="AH7138" i="1"/>
  <c r="AH7142" i="1"/>
  <c r="AH7146" i="1"/>
  <c r="AH7150" i="1"/>
  <c r="AH7154" i="1"/>
  <c r="AH7158" i="1"/>
  <c r="AH7162" i="1"/>
  <c r="AH7166" i="1"/>
  <c r="AH7170" i="1"/>
  <c r="AH7174" i="1"/>
  <c r="AH7178" i="1"/>
  <c r="AH7182" i="1"/>
  <c r="AH7186" i="1"/>
  <c r="AH7190" i="1"/>
  <c r="AH7194" i="1"/>
  <c r="AH7198" i="1"/>
  <c r="AH7202" i="1"/>
  <c r="AH7206" i="1"/>
  <c r="AH7210" i="1"/>
  <c r="AH7214" i="1"/>
  <c r="AH7218" i="1"/>
  <c r="AH7222" i="1"/>
  <c r="AH7226" i="1"/>
  <c r="AH7230" i="1"/>
  <c r="AH7234" i="1"/>
  <c r="AH7238" i="1"/>
  <c r="AH7242" i="1"/>
  <c r="AH7246" i="1"/>
  <c r="AH7250" i="1"/>
  <c r="AH7254" i="1"/>
  <c r="AH7258" i="1"/>
  <c r="AH7262" i="1"/>
  <c r="AH7266" i="1"/>
  <c r="AH7270" i="1"/>
  <c r="AH7274" i="1"/>
  <c r="AH7278" i="1"/>
  <c r="AH7282" i="1"/>
  <c r="AH7286" i="1"/>
  <c r="AH7290" i="1"/>
  <c r="AH7294" i="1"/>
  <c r="AH7298" i="1"/>
  <c r="AH7302" i="1"/>
  <c r="AH7306" i="1"/>
  <c r="AH7310" i="1"/>
  <c r="AH7314" i="1"/>
  <c r="AH7318" i="1"/>
  <c r="AH7322" i="1"/>
  <c r="AH7326" i="1"/>
  <c r="AH7330" i="1"/>
  <c r="AH7334" i="1"/>
  <c r="AH7338" i="1"/>
  <c r="AH7342" i="1"/>
  <c r="AH7346" i="1"/>
  <c r="AH7350" i="1"/>
  <c r="AH7354" i="1"/>
  <c r="AH7358" i="1"/>
  <c r="AH7362" i="1"/>
  <c r="AH7366" i="1"/>
  <c r="AH7370" i="1"/>
  <c r="AH7374" i="1"/>
  <c r="AH7378" i="1"/>
  <c r="AH7382" i="1"/>
  <c r="AH7386" i="1"/>
  <c r="AH7390" i="1"/>
  <c r="AH7394" i="1"/>
  <c r="AH7398" i="1"/>
  <c r="AH7402" i="1"/>
  <c r="AH7406" i="1"/>
  <c r="AH7410" i="1"/>
  <c r="AH7414" i="1"/>
  <c r="AH7418" i="1"/>
  <c r="AH7422" i="1"/>
  <c r="AH7426" i="1"/>
  <c r="AH7430" i="1"/>
  <c r="AH7434" i="1"/>
  <c r="AH7438" i="1"/>
  <c r="AH7442" i="1"/>
  <c r="AH7446" i="1"/>
  <c r="AH7450" i="1"/>
  <c r="AH7454" i="1"/>
  <c r="AH7458" i="1"/>
  <c r="AH7462" i="1"/>
  <c r="AH7466" i="1"/>
  <c r="AH7470" i="1"/>
  <c r="AH7474" i="1"/>
  <c r="AH7478" i="1"/>
  <c r="AH7482" i="1"/>
  <c r="AH7486" i="1"/>
  <c r="AH7490" i="1"/>
  <c r="AH7494" i="1"/>
  <c r="AH7498" i="1"/>
  <c r="AH7502" i="1"/>
  <c r="AH7504" i="1"/>
  <c r="AH7508" i="1"/>
  <c r="AH7512" i="1"/>
  <c r="AH7516" i="1"/>
  <c r="AH7520" i="1"/>
  <c r="AH7524" i="1"/>
  <c r="AH7528" i="1"/>
  <c r="AH7532" i="1"/>
  <c r="AH7536" i="1"/>
  <c r="AH7540" i="1"/>
  <c r="AH7544" i="1"/>
  <c r="AH7548" i="1"/>
  <c r="AH7552" i="1"/>
  <c r="AH7556" i="1"/>
  <c r="AH7560" i="1"/>
  <c r="AH7564" i="1"/>
  <c r="AH7568" i="1"/>
  <c r="AH7572" i="1"/>
  <c r="AH7576" i="1"/>
  <c r="AH7580" i="1"/>
  <c r="AH7584" i="1"/>
  <c r="AH7588" i="1"/>
  <c r="AH7592" i="1"/>
  <c r="AH7596" i="1"/>
  <c r="AH7600" i="1"/>
  <c r="AH7604" i="1"/>
  <c r="AH7608" i="1"/>
  <c r="AH7612" i="1"/>
  <c r="AH7616" i="1"/>
  <c r="AH7620" i="1"/>
  <c r="AH7624" i="1"/>
  <c r="AH7628" i="1"/>
  <c r="AH7632" i="1"/>
  <c r="AH7636" i="1"/>
  <c r="AH7640" i="1"/>
  <c r="AH7644" i="1"/>
  <c r="AH7648" i="1"/>
  <c r="AH7652" i="1"/>
  <c r="AH7656" i="1"/>
  <c r="AH7660" i="1"/>
  <c r="AH7664" i="1"/>
  <c r="AH7668" i="1"/>
  <c r="AH7672" i="1"/>
  <c r="AH7676" i="1"/>
  <c r="AH7680" i="1"/>
  <c r="AH7684" i="1"/>
  <c r="AH7688" i="1"/>
  <c r="AH7692" i="1"/>
  <c r="AH7696" i="1"/>
  <c r="AH7700" i="1"/>
  <c r="AH7704" i="1"/>
  <c r="AH7708" i="1"/>
  <c r="AH7712" i="1"/>
  <c r="AH7716" i="1"/>
  <c r="AH7720" i="1"/>
  <c r="AH7724" i="1"/>
  <c r="AH7728" i="1"/>
  <c r="AH7732" i="1"/>
  <c r="AH7736" i="1"/>
  <c r="AH7740" i="1"/>
  <c r="AH7744" i="1"/>
  <c r="AH7748" i="1"/>
  <c r="AH7752" i="1"/>
  <c r="AH7756" i="1"/>
  <c r="AH7760" i="1"/>
  <c r="AH7764" i="1"/>
  <c r="AH7768" i="1"/>
  <c r="AH7772" i="1"/>
  <c r="AH7776" i="1"/>
  <c r="AH7780" i="1"/>
  <c r="AH7784" i="1"/>
  <c r="AH7788" i="1"/>
  <c r="AH7792" i="1"/>
  <c r="AH7796" i="1"/>
  <c r="AH7800" i="1"/>
  <c r="AH7804" i="1"/>
  <c r="AH7808" i="1"/>
  <c r="AH7812" i="1"/>
  <c r="AH7816" i="1"/>
  <c r="AH7820" i="1"/>
  <c r="AH7824" i="1"/>
  <c r="AH7828" i="1"/>
  <c r="AH7832" i="1"/>
  <c r="AH7836" i="1"/>
  <c r="AH7840" i="1"/>
  <c r="AH7844" i="1"/>
  <c r="AH7848" i="1"/>
  <c r="AH7852" i="1"/>
  <c r="AH7856" i="1"/>
  <c r="AH7860" i="1"/>
  <c r="AH7864" i="1"/>
  <c r="AH7868" i="1"/>
  <c r="AH7872" i="1"/>
  <c r="AH7876" i="1"/>
  <c r="AH7880" i="1"/>
  <c r="AH7505" i="1"/>
  <c r="AH7509" i="1"/>
  <c r="AH7513" i="1"/>
  <c r="AH7517" i="1"/>
  <c r="AH7521" i="1"/>
  <c r="AH7525" i="1"/>
  <c r="AH7529" i="1"/>
  <c r="AH7533" i="1"/>
  <c r="AH7537" i="1"/>
  <c r="AH7541" i="1"/>
  <c r="AH7545" i="1"/>
  <c r="AH7549" i="1"/>
  <c r="AH7553" i="1"/>
  <c r="AH7557" i="1"/>
  <c r="AH7561" i="1"/>
  <c r="AH7565" i="1"/>
  <c r="AH7569" i="1"/>
  <c r="AH7573" i="1"/>
  <c r="AH7577" i="1"/>
  <c r="AH7581" i="1"/>
  <c r="AH7585" i="1"/>
  <c r="AH7589" i="1"/>
  <c r="AH7593" i="1"/>
  <c r="AH7597" i="1"/>
  <c r="AH7601" i="1"/>
  <c r="AH7605" i="1"/>
  <c r="AH7609" i="1"/>
  <c r="AH7613" i="1"/>
  <c r="AH7617" i="1"/>
  <c r="AH7621" i="1"/>
  <c r="AH7625" i="1"/>
  <c r="AH7629" i="1"/>
  <c r="AH7633" i="1"/>
  <c r="AH7637" i="1"/>
  <c r="AH7641" i="1"/>
  <c r="AH7645" i="1"/>
  <c r="AH7649" i="1"/>
  <c r="AH7653" i="1"/>
  <c r="AH7657" i="1"/>
  <c r="AH7661" i="1"/>
  <c r="AH7665" i="1"/>
  <c r="AH7669" i="1"/>
  <c r="AH7673" i="1"/>
  <c r="AH7677" i="1"/>
  <c r="AH7681" i="1"/>
  <c r="AH7685" i="1"/>
  <c r="AH7689" i="1"/>
  <c r="AH7693" i="1"/>
  <c r="AH7697" i="1"/>
  <c r="AH7701" i="1"/>
  <c r="AH7705" i="1"/>
  <c r="AH7709" i="1"/>
  <c r="AH7713" i="1"/>
  <c r="AH7717" i="1"/>
  <c r="AH7721" i="1"/>
  <c r="AH7725" i="1"/>
  <c r="AH7729" i="1"/>
  <c r="AH7733" i="1"/>
  <c r="AH7737" i="1"/>
  <c r="AH7741" i="1"/>
  <c r="AH7745" i="1"/>
  <c r="AH7749" i="1"/>
  <c r="AH7753" i="1"/>
  <c r="AH7757" i="1"/>
  <c r="AH7761" i="1"/>
  <c r="AH7765" i="1"/>
  <c r="AH7769" i="1"/>
  <c r="AH7773" i="1"/>
  <c r="AH7777" i="1"/>
  <c r="AH7781" i="1"/>
  <c r="AH7785" i="1"/>
  <c r="AH7789" i="1"/>
  <c r="AH7793" i="1"/>
  <c r="AH7797" i="1"/>
  <c r="AH7801" i="1"/>
  <c r="AH7805" i="1"/>
  <c r="AH7809" i="1"/>
  <c r="AH7813" i="1"/>
  <c r="AH7817" i="1"/>
  <c r="AH7821" i="1"/>
  <c r="AH7825" i="1"/>
  <c r="AH7829" i="1"/>
  <c r="AH7833" i="1"/>
  <c r="AH7837" i="1"/>
  <c r="AH7841" i="1"/>
  <c r="AH7845" i="1"/>
  <c r="AH7849" i="1"/>
  <c r="AH7853" i="1"/>
  <c r="AH7857" i="1"/>
  <c r="AH7861" i="1"/>
  <c r="AH7865" i="1"/>
  <c r="AH7869" i="1"/>
  <c r="AH7873" i="1"/>
  <c r="AH7877" i="1"/>
  <c r="AH7881" i="1"/>
  <c r="AH7506" i="1"/>
  <c r="AH7510" i="1"/>
  <c r="AH7514" i="1"/>
  <c r="AH7518" i="1"/>
  <c r="AH7522" i="1"/>
  <c r="AH7526" i="1"/>
  <c r="AH7530" i="1"/>
  <c r="AH7534" i="1"/>
  <c r="AH7538" i="1"/>
  <c r="AH7542" i="1"/>
  <c r="AH7546" i="1"/>
  <c r="AH7550" i="1"/>
  <c r="AH7554" i="1"/>
  <c r="AH7558" i="1"/>
  <c r="AH7562" i="1"/>
  <c r="AH7566" i="1"/>
  <c r="AH7570" i="1"/>
  <c r="AH7574" i="1"/>
  <c r="AH7578" i="1"/>
  <c r="AH7582" i="1"/>
  <c r="AH7586" i="1"/>
  <c r="AH7590" i="1"/>
  <c r="AH7594" i="1"/>
  <c r="AH7598" i="1"/>
  <c r="AH7602" i="1"/>
  <c r="AH7606" i="1"/>
  <c r="AH7610" i="1"/>
  <c r="AH7614" i="1"/>
  <c r="AH7618" i="1"/>
  <c r="AH7622" i="1"/>
  <c r="AH7626" i="1"/>
  <c r="AH7630" i="1"/>
  <c r="AH7634" i="1"/>
  <c r="AH7638" i="1"/>
  <c r="AH7642" i="1"/>
  <c r="AH7646" i="1"/>
  <c r="AH7650" i="1"/>
  <c r="AH7654" i="1"/>
  <c r="AH7658" i="1"/>
  <c r="AH7662" i="1"/>
  <c r="AH7666" i="1"/>
  <c r="AH7670" i="1"/>
  <c r="AH7674" i="1"/>
  <c r="AH7678" i="1"/>
  <c r="AH7682" i="1"/>
  <c r="AH7686" i="1"/>
  <c r="AH7690" i="1"/>
  <c r="AH7694" i="1"/>
  <c r="AH7698" i="1"/>
  <c r="AH7702" i="1"/>
  <c r="AH7706" i="1"/>
  <c r="AH7710" i="1"/>
  <c r="AH7714" i="1"/>
  <c r="AH7718" i="1"/>
  <c r="AH7722" i="1"/>
  <c r="AH7726" i="1"/>
  <c r="AH7730" i="1"/>
  <c r="AH7734" i="1"/>
  <c r="AH7738" i="1"/>
  <c r="AH7742" i="1"/>
  <c r="AH7746" i="1"/>
  <c r="AH7750" i="1"/>
  <c r="AH7754" i="1"/>
  <c r="AH7758" i="1"/>
  <c r="AH7762" i="1"/>
  <c r="AH7766" i="1"/>
  <c r="AH7770" i="1"/>
  <c r="AH7774" i="1"/>
  <c r="AH7778" i="1"/>
  <c r="AH7782" i="1"/>
  <c r="AH7786" i="1"/>
  <c r="AH7790" i="1"/>
  <c r="AH7794" i="1"/>
  <c r="AH7798" i="1"/>
  <c r="AH7802" i="1"/>
  <c r="AH7806" i="1"/>
  <c r="AH7810" i="1"/>
  <c r="AH7814" i="1"/>
  <c r="AH7818" i="1"/>
  <c r="AH7822" i="1"/>
  <c r="AH7826" i="1"/>
  <c r="AH7830" i="1"/>
  <c r="AH7834" i="1"/>
  <c r="AH7838" i="1"/>
  <c r="AH7842" i="1"/>
  <c r="AH7846" i="1"/>
  <c r="AH7850" i="1"/>
  <c r="AH7854" i="1"/>
  <c r="AH7858" i="1"/>
  <c r="AH7862" i="1"/>
  <c r="AH7866" i="1"/>
  <c r="AH7870" i="1"/>
  <c r="AH7874" i="1"/>
  <c r="AH7878" i="1"/>
  <c r="AH1393" i="1"/>
  <c r="AH7507" i="1"/>
  <c r="AH7511" i="1"/>
  <c r="AH7515" i="1"/>
  <c r="AH7519" i="1"/>
  <c r="AH7523" i="1"/>
  <c r="AH7527" i="1"/>
  <c r="AH7531" i="1"/>
  <c r="AH7535" i="1"/>
  <c r="AH7539" i="1"/>
  <c r="AH7543" i="1"/>
  <c r="AH7547" i="1"/>
  <c r="AH7551" i="1"/>
  <c r="AH7555" i="1"/>
  <c r="AH7559" i="1"/>
  <c r="AH7563" i="1"/>
  <c r="AH7567" i="1"/>
  <c r="AH7571" i="1"/>
  <c r="AH7575" i="1"/>
  <c r="AH7579" i="1"/>
  <c r="AH7583" i="1"/>
  <c r="AH7587" i="1"/>
  <c r="AH7591" i="1"/>
  <c r="AH7595" i="1"/>
  <c r="AH7599" i="1"/>
  <c r="AH7603" i="1"/>
  <c r="AH7607" i="1"/>
  <c r="AH7611" i="1"/>
  <c r="AH7615" i="1"/>
  <c r="AH7619" i="1"/>
  <c r="AH7623" i="1"/>
  <c r="AH7627" i="1"/>
  <c r="AH7631" i="1"/>
  <c r="AH7635" i="1"/>
  <c r="AH7639" i="1"/>
  <c r="AH7643" i="1"/>
  <c r="AH7647" i="1"/>
  <c r="AH7651" i="1"/>
  <c r="AH7655" i="1"/>
  <c r="AH7659" i="1"/>
  <c r="AH7663" i="1"/>
  <c r="AH7667" i="1"/>
  <c r="AH7671" i="1"/>
  <c r="AH7675" i="1"/>
  <c r="AH7679" i="1"/>
  <c r="AH7683" i="1"/>
  <c r="AH7687" i="1"/>
  <c r="AH7691" i="1"/>
  <c r="AH7695" i="1"/>
  <c r="AH7699" i="1"/>
  <c r="AH7703" i="1"/>
  <c r="AH7707" i="1"/>
  <c r="AH7711" i="1"/>
  <c r="AH7715" i="1"/>
  <c r="AH7719" i="1"/>
  <c r="AH7723" i="1"/>
  <c r="AH7727" i="1"/>
  <c r="AH7731" i="1"/>
  <c r="AH7735" i="1"/>
  <c r="AH7739" i="1"/>
  <c r="AH7743" i="1"/>
  <c r="AH7747" i="1"/>
  <c r="AH7751" i="1"/>
  <c r="AH7755" i="1"/>
  <c r="AH7759" i="1"/>
  <c r="AH7763" i="1"/>
  <c r="AH7767" i="1"/>
  <c r="AH7771" i="1"/>
  <c r="AH7775" i="1"/>
  <c r="AH7779" i="1"/>
  <c r="AH7783" i="1"/>
  <c r="AH7787" i="1"/>
  <c r="AH7791" i="1"/>
  <c r="AH7795" i="1"/>
  <c r="AH7799" i="1"/>
  <c r="AH7803" i="1"/>
  <c r="AH7807" i="1"/>
  <c r="AH7811" i="1"/>
  <c r="AH7815" i="1"/>
  <c r="AH7819" i="1"/>
  <c r="AH7823" i="1"/>
  <c r="AH7827" i="1"/>
  <c r="AH7831" i="1"/>
  <c r="AH7835" i="1"/>
  <c r="AH7839" i="1"/>
  <c r="AH7843" i="1"/>
  <c r="AH7847" i="1"/>
  <c r="AH7851" i="1"/>
  <c r="AH7855" i="1"/>
  <c r="AH7859" i="1"/>
  <c r="AH7863" i="1"/>
  <c r="AH7867" i="1"/>
  <c r="AH7871" i="1"/>
  <c r="AH7875" i="1"/>
  <c r="AH7879" i="1"/>
  <c r="AN261" i="1"/>
  <c r="AJ261" i="1"/>
  <c r="AN293" i="1"/>
  <c r="AJ293" i="1"/>
  <c r="AN302" i="1"/>
  <c r="AJ302" i="1"/>
  <c r="AN295" i="1"/>
  <c r="AJ295" i="1"/>
  <c r="AN268" i="1"/>
  <c r="AJ268" i="1"/>
  <c r="AN319" i="1"/>
  <c r="AJ319" i="1"/>
  <c r="AN383" i="1"/>
  <c r="AJ383" i="1"/>
  <c r="AN431" i="1"/>
  <c r="AJ431" i="1"/>
  <c r="AN356" i="1"/>
  <c r="AJ356" i="1"/>
  <c r="AN404" i="1"/>
  <c r="AJ404" i="1"/>
  <c r="AN452" i="1"/>
  <c r="AJ452" i="1"/>
  <c r="AN337" i="1"/>
  <c r="AJ337" i="1"/>
  <c r="AN401" i="1"/>
  <c r="AJ401" i="1"/>
  <c r="AN449" i="1"/>
  <c r="AJ449" i="1"/>
  <c r="AN418" i="1"/>
  <c r="AJ418" i="1"/>
  <c r="AN249" i="1"/>
  <c r="AJ249" i="1"/>
  <c r="AN281" i="1"/>
  <c r="AJ281" i="1"/>
  <c r="AN258" i="1"/>
  <c r="AJ258" i="1"/>
  <c r="AN290" i="1"/>
  <c r="AJ290" i="1"/>
  <c r="AN267" i="1"/>
  <c r="AJ267" i="1"/>
  <c r="AN299" i="1"/>
  <c r="AJ299" i="1"/>
  <c r="AN304" i="1"/>
  <c r="AJ304" i="1"/>
  <c r="AN403" i="1"/>
  <c r="AJ403" i="1"/>
  <c r="AN253" i="1"/>
  <c r="AJ253" i="1"/>
  <c r="AN285" i="1"/>
  <c r="AJ285" i="1"/>
  <c r="AN301" i="1"/>
  <c r="AJ301" i="1"/>
  <c r="AN246" i="1"/>
  <c r="AJ246" i="1"/>
  <c r="AN278" i="1"/>
  <c r="AJ278" i="1"/>
  <c r="AN294" i="1"/>
  <c r="AJ294" i="1"/>
  <c r="AN307" i="1"/>
  <c r="AJ307" i="1"/>
  <c r="AN271" i="1"/>
  <c r="AJ271" i="1"/>
  <c r="AN287" i="1"/>
  <c r="AJ287" i="1"/>
  <c r="AN303" i="1"/>
  <c r="AJ303" i="1"/>
  <c r="AN276" i="1"/>
  <c r="AJ276" i="1"/>
  <c r="AN292" i="1"/>
  <c r="AJ292" i="1"/>
  <c r="AN327" i="1"/>
  <c r="AJ327" i="1"/>
  <c r="AN343" i="1"/>
  <c r="AJ343" i="1"/>
  <c r="AN375" i="1"/>
  <c r="AJ375" i="1"/>
  <c r="AN391" i="1"/>
  <c r="AJ391" i="1"/>
  <c r="AN423" i="1"/>
  <c r="AJ423" i="1"/>
  <c r="AN439" i="1"/>
  <c r="AJ439" i="1"/>
  <c r="AN471" i="1"/>
  <c r="AJ471" i="1"/>
  <c r="AN332" i="1"/>
  <c r="AJ332" i="1"/>
  <c r="AN348" i="1"/>
  <c r="AJ348" i="1"/>
  <c r="AN364" i="1"/>
  <c r="AJ364" i="1"/>
  <c r="AN396" i="1"/>
  <c r="AJ396" i="1"/>
  <c r="AN412" i="1"/>
  <c r="AJ412" i="1"/>
  <c r="AN428" i="1"/>
  <c r="AJ428" i="1"/>
  <c r="AN460" i="1"/>
  <c r="AJ460" i="1"/>
  <c r="AN476" i="1"/>
  <c r="AJ476" i="1"/>
  <c r="AN313" i="1"/>
  <c r="AJ313" i="1"/>
  <c r="AN345" i="1"/>
  <c r="AJ345" i="1"/>
  <c r="AN361" i="1"/>
  <c r="AJ361" i="1"/>
  <c r="AN393" i="1"/>
  <c r="AJ393" i="1"/>
  <c r="AN409" i="1"/>
  <c r="AJ409" i="1"/>
  <c r="AN425" i="1"/>
  <c r="AJ425" i="1"/>
  <c r="AN457" i="1"/>
  <c r="AJ457" i="1"/>
  <c r="AN473" i="1"/>
  <c r="AJ473" i="1"/>
  <c r="AN257" i="1"/>
  <c r="AJ257" i="1"/>
  <c r="AN273" i="1"/>
  <c r="AJ273" i="1"/>
  <c r="AN289" i="1"/>
  <c r="AJ289" i="1"/>
  <c r="AN305" i="1"/>
  <c r="AJ305" i="1"/>
  <c r="AN250" i="1"/>
  <c r="AJ250" i="1"/>
  <c r="AN266" i="1"/>
  <c r="AJ266" i="1"/>
  <c r="AN282" i="1"/>
  <c r="AJ282" i="1"/>
  <c r="AN298" i="1"/>
  <c r="AJ298" i="1"/>
  <c r="AN311" i="1"/>
  <c r="AJ311" i="1"/>
  <c r="AN259" i="1"/>
  <c r="AJ259" i="1"/>
  <c r="AN275" i="1"/>
  <c r="AJ275" i="1"/>
  <c r="AN291" i="1"/>
  <c r="AJ291" i="1"/>
  <c r="AN248" i="1"/>
  <c r="AJ248" i="1"/>
  <c r="AN264" i="1"/>
  <c r="AJ264" i="1"/>
  <c r="AN280" i="1"/>
  <c r="AJ280" i="1"/>
  <c r="AN296" i="1"/>
  <c r="AJ296" i="1"/>
  <c r="AN315" i="1"/>
  <c r="AJ315" i="1"/>
  <c r="AN331" i="1"/>
  <c r="AJ331" i="1"/>
  <c r="AN347" i="1"/>
  <c r="AJ347" i="1"/>
  <c r="AN363" i="1"/>
  <c r="AJ363" i="1"/>
  <c r="AN379" i="1"/>
  <c r="AJ379" i="1"/>
  <c r="AN395" i="1"/>
  <c r="AJ395" i="1"/>
  <c r="AN411" i="1"/>
  <c r="AJ411" i="1"/>
  <c r="AN427" i="1"/>
  <c r="AJ427" i="1"/>
  <c r="AN443" i="1"/>
  <c r="AJ443" i="1"/>
  <c r="AN459" i="1"/>
  <c r="AJ459" i="1"/>
  <c r="AN475" i="1"/>
  <c r="AJ475" i="1"/>
  <c r="AN320" i="1"/>
  <c r="AJ320" i="1"/>
  <c r="AN336" i="1"/>
  <c r="AJ336" i="1"/>
  <c r="AN352" i="1"/>
  <c r="AJ352" i="1"/>
  <c r="AN368" i="1"/>
  <c r="AJ368" i="1"/>
  <c r="AN384" i="1"/>
  <c r="AJ384" i="1"/>
  <c r="AN400" i="1"/>
  <c r="AJ400" i="1"/>
  <c r="AN416" i="1"/>
  <c r="AJ416" i="1"/>
  <c r="AN432" i="1"/>
  <c r="AJ432" i="1"/>
  <c r="AN448" i="1"/>
  <c r="AJ448" i="1"/>
  <c r="AN464" i="1"/>
  <c r="AJ464" i="1"/>
  <c r="AN317" i="1"/>
  <c r="AJ317" i="1"/>
  <c r="AN333" i="1"/>
  <c r="AJ333" i="1"/>
  <c r="AN349" i="1"/>
  <c r="AJ349" i="1"/>
  <c r="AN365" i="1"/>
  <c r="AJ365" i="1"/>
  <c r="AN381" i="1"/>
  <c r="AJ381" i="1"/>
  <c r="AN397" i="1"/>
  <c r="AJ397" i="1"/>
  <c r="AN413" i="1"/>
  <c r="AJ413" i="1"/>
  <c r="AN429" i="1"/>
  <c r="AJ429" i="1"/>
  <c r="AN445" i="1"/>
  <c r="AJ445" i="1"/>
  <c r="AN461" i="1"/>
  <c r="AJ461" i="1"/>
  <c r="AN318" i="1"/>
  <c r="AJ318" i="1"/>
  <c r="AN334" i="1"/>
  <c r="AJ334" i="1"/>
  <c r="AN350" i="1"/>
  <c r="AJ350" i="1"/>
  <c r="AN366" i="1"/>
  <c r="AJ366" i="1"/>
  <c r="AN382" i="1"/>
  <c r="AJ382" i="1"/>
  <c r="AN398" i="1"/>
  <c r="AJ398" i="1"/>
  <c r="AN414" i="1"/>
  <c r="AJ414" i="1"/>
  <c r="AN430" i="1"/>
  <c r="AJ430" i="1"/>
  <c r="AN446" i="1"/>
  <c r="AJ446" i="1"/>
  <c r="AN462" i="1"/>
  <c r="AJ462" i="1"/>
  <c r="AN137" i="1"/>
  <c r="AJ137" i="1"/>
  <c r="AN99" i="1"/>
  <c r="AJ99" i="1"/>
  <c r="AN227" i="1"/>
  <c r="AJ227" i="1"/>
  <c r="AN181" i="1"/>
  <c r="AJ181" i="1"/>
  <c r="AN206" i="1"/>
  <c r="AJ206" i="1"/>
  <c r="AN198" i="1"/>
  <c r="AJ198" i="1"/>
  <c r="AN130" i="1"/>
  <c r="AJ130" i="1"/>
  <c r="AN153" i="1"/>
  <c r="AJ153" i="1"/>
  <c r="AN123" i="1"/>
  <c r="AJ123" i="1"/>
  <c r="AN133" i="1"/>
  <c r="AJ133" i="1"/>
  <c r="AN118" i="1"/>
  <c r="AJ118" i="1"/>
  <c r="AN82" i="1"/>
  <c r="AJ82" i="1"/>
  <c r="AN25" i="1"/>
  <c r="AJ25" i="1"/>
  <c r="AN51" i="1"/>
  <c r="AJ51" i="1"/>
  <c r="AN179" i="1"/>
  <c r="AJ179" i="1"/>
  <c r="AN85" i="1"/>
  <c r="AJ85" i="1"/>
  <c r="AN110" i="1"/>
  <c r="AJ110" i="1"/>
  <c r="AN102" i="1"/>
  <c r="AJ102" i="1"/>
  <c r="AN45" i="1"/>
  <c r="AJ45" i="1"/>
  <c r="AN173" i="1"/>
  <c r="AJ173" i="1"/>
  <c r="AN61" i="1"/>
  <c r="AJ61" i="1"/>
  <c r="AN139" i="1"/>
  <c r="AJ139" i="1"/>
  <c r="AN74" i="1"/>
  <c r="AJ74" i="1"/>
  <c r="AN190" i="1"/>
  <c r="AJ190" i="1"/>
  <c r="AN150" i="1"/>
  <c r="AJ150" i="1"/>
  <c r="AN114" i="1"/>
  <c r="AJ114" i="1"/>
  <c r="AN189" i="1"/>
  <c r="AJ189" i="1"/>
  <c r="AN201" i="1"/>
  <c r="AJ201" i="1"/>
  <c r="AN67" i="1"/>
  <c r="AJ67" i="1"/>
  <c r="AN195" i="1"/>
  <c r="AJ195" i="1"/>
  <c r="AN142" i="1"/>
  <c r="AJ142" i="1"/>
  <c r="AN38" i="1"/>
  <c r="AJ38" i="1"/>
  <c r="AN77" i="1"/>
  <c r="AJ77" i="1"/>
  <c r="AN89" i="1"/>
  <c r="AJ89" i="1"/>
  <c r="AN27" i="1"/>
  <c r="AJ27" i="1"/>
  <c r="AN155" i="1"/>
  <c r="AJ155" i="1"/>
  <c r="AN11" i="1"/>
  <c r="AJ11" i="1"/>
  <c r="AN94" i="1"/>
  <c r="AJ94" i="1"/>
  <c r="AN182" i="1"/>
  <c r="AJ182" i="1"/>
  <c r="AN146" i="1"/>
  <c r="AJ146" i="1"/>
  <c r="AN62" i="1"/>
  <c r="AJ62" i="1"/>
  <c r="AN221" i="1"/>
  <c r="AJ221" i="1"/>
  <c r="AN233" i="1"/>
  <c r="AJ233" i="1"/>
  <c r="AN83" i="1"/>
  <c r="AJ83" i="1"/>
  <c r="AN211" i="1"/>
  <c r="AJ211" i="1"/>
  <c r="AN174" i="1"/>
  <c r="AJ174" i="1"/>
  <c r="AN166" i="1"/>
  <c r="AJ166" i="1"/>
  <c r="AN226" i="1"/>
  <c r="AJ226" i="1"/>
  <c r="AN237" i="1"/>
  <c r="AJ237" i="1"/>
  <c r="AN43" i="1"/>
  <c r="AJ43" i="1"/>
  <c r="AN171" i="1"/>
  <c r="AJ171" i="1"/>
  <c r="AN101" i="1"/>
  <c r="AJ101" i="1"/>
  <c r="AN126" i="1"/>
  <c r="AJ126" i="1"/>
  <c r="AN214" i="1"/>
  <c r="AJ214" i="1"/>
  <c r="AN178" i="1"/>
  <c r="AJ178" i="1"/>
  <c r="AI480" i="1"/>
  <c r="AQ480" i="1" s="1"/>
  <c r="AD480" i="1"/>
  <c r="AI489" i="1"/>
  <c r="AQ489" i="1" s="1"/>
  <c r="AD489" i="1"/>
  <c r="AD482" i="1"/>
  <c r="AI482" i="1"/>
  <c r="AQ482" i="1" s="1"/>
  <c r="AI479" i="1"/>
  <c r="AQ479" i="1" s="1"/>
  <c r="AD479" i="1"/>
  <c r="AN270" i="1"/>
  <c r="AJ270" i="1"/>
  <c r="AN351" i="1"/>
  <c r="AJ351" i="1"/>
  <c r="AN324" i="1"/>
  <c r="AJ324" i="1"/>
  <c r="AN369" i="1"/>
  <c r="AJ369" i="1"/>
  <c r="AN322" i="1"/>
  <c r="AJ322" i="1"/>
  <c r="AN338" i="1"/>
  <c r="AJ338" i="1"/>
  <c r="AN354" i="1"/>
  <c r="AJ354" i="1"/>
  <c r="AN370" i="1"/>
  <c r="AJ370" i="1"/>
  <c r="AN402" i="1"/>
  <c r="AJ402" i="1"/>
  <c r="AN450" i="1"/>
  <c r="AJ450" i="1"/>
  <c r="AN466" i="1"/>
  <c r="AJ466" i="1"/>
  <c r="AN120" i="1"/>
  <c r="AJ120" i="1"/>
  <c r="AN32" i="1"/>
  <c r="AJ32" i="1"/>
  <c r="AN160" i="1"/>
  <c r="AJ160" i="1"/>
  <c r="AN72" i="1"/>
  <c r="AJ72" i="1"/>
  <c r="AN200" i="1"/>
  <c r="AJ200" i="1"/>
  <c r="AN48" i="1"/>
  <c r="AJ48" i="1"/>
  <c r="AN176" i="1"/>
  <c r="AJ176" i="1"/>
  <c r="AN24" i="1"/>
  <c r="AJ24" i="1"/>
  <c r="AN152" i="1"/>
  <c r="AJ152" i="1"/>
  <c r="AN128" i="1"/>
  <c r="AJ128" i="1"/>
  <c r="AN104" i="1"/>
  <c r="AJ104" i="1"/>
  <c r="AN232" i="1"/>
  <c r="AJ232" i="1"/>
  <c r="AN80" i="1"/>
  <c r="AJ80" i="1"/>
  <c r="AN208" i="1"/>
  <c r="AJ208" i="1"/>
  <c r="AI484" i="1"/>
  <c r="AQ484" i="1" s="1"/>
  <c r="AD484" i="1"/>
  <c r="AI477" i="1"/>
  <c r="AQ477" i="1" s="1"/>
  <c r="AD477" i="1"/>
  <c r="AI493" i="1"/>
  <c r="AQ493" i="1" s="1"/>
  <c r="AD493" i="1"/>
  <c r="AD486" i="1"/>
  <c r="AI486" i="1"/>
  <c r="AQ486" i="1" s="1"/>
  <c r="AI483" i="1"/>
  <c r="AQ483" i="1" s="1"/>
  <c r="AD483" i="1"/>
  <c r="AN286" i="1"/>
  <c r="AJ286" i="1"/>
  <c r="AN279" i="1"/>
  <c r="AJ279" i="1"/>
  <c r="AN284" i="1"/>
  <c r="AJ284" i="1"/>
  <c r="AN335" i="1"/>
  <c r="AJ335" i="1"/>
  <c r="AN399" i="1"/>
  <c r="AJ399" i="1"/>
  <c r="AN447" i="1"/>
  <c r="AJ447" i="1"/>
  <c r="AN388" i="1"/>
  <c r="AJ388" i="1"/>
  <c r="AN436" i="1"/>
  <c r="AJ436" i="1"/>
  <c r="AN321" i="1"/>
  <c r="AJ321" i="1"/>
  <c r="AN385" i="1"/>
  <c r="AJ385" i="1"/>
  <c r="AN433" i="1"/>
  <c r="AJ433" i="1"/>
  <c r="AN386" i="1"/>
  <c r="AJ386" i="1"/>
  <c r="AN297" i="1"/>
  <c r="AJ297" i="1"/>
  <c r="AN251" i="1"/>
  <c r="AJ251" i="1"/>
  <c r="AN272" i="1"/>
  <c r="AJ272" i="1"/>
  <c r="AN323" i="1"/>
  <c r="AJ323" i="1"/>
  <c r="AN355" i="1"/>
  <c r="AJ355" i="1"/>
  <c r="AN371" i="1"/>
  <c r="AJ371" i="1"/>
  <c r="AN419" i="1"/>
  <c r="AJ419" i="1"/>
  <c r="AN435" i="1"/>
  <c r="AJ435" i="1"/>
  <c r="AN451" i="1"/>
  <c r="AJ451" i="1"/>
  <c r="AN467" i="1"/>
  <c r="AJ467" i="1"/>
  <c r="AN312" i="1"/>
  <c r="AJ312" i="1"/>
  <c r="AN328" i="1"/>
  <c r="AJ328" i="1"/>
  <c r="AN344" i="1"/>
  <c r="AJ344" i="1"/>
  <c r="AN360" i="1"/>
  <c r="AJ360" i="1"/>
  <c r="AN376" i="1"/>
  <c r="AJ376" i="1"/>
  <c r="AN392" i="1"/>
  <c r="AJ392" i="1"/>
  <c r="AN408" i="1"/>
  <c r="AJ408" i="1"/>
  <c r="AN424" i="1"/>
  <c r="AJ424" i="1"/>
  <c r="AN440" i="1"/>
  <c r="AJ440" i="1"/>
  <c r="AN456" i="1"/>
  <c r="AJ456" i="1"/>
  <c r="AN472" i="1"/>
  <c r="AJ472" i="1"/>
  <c r="AN309" i="1"/>
  <c r="AJ309" i="1"/>
  <c r="AN325" i="1"/>
  <c r="AJ325" i="1"/>
  <c r="AN341" i="1"/>
  <c r="AJ341" i="1"/>
  <c r="AN357" i="1"/>
  <c r="AJ357" i="1"/>
  <c r="AN373" i="1"/>
  <c r="AJ373" i="1"/>
  <c r="AN389" i="1"/>
  <c r="AJ389" i="1"/>
  <c r="AN405" i="1"/>
  <c r="AJ405" i="1"/>
  <c r="AN421" i="1"/>
  <c r="AJ421" i="1"/>
  <c r="AN437" i="1"/>
  <c r="AJ437" i="1"/>
  <c r="AN453" i="1"/>
  <c r="AJ453" i="1"/>
  <c r="AN469" i="1"/>
  <c r="AJ469" i="1"/>
  <c r="AN310" i="1"/>
  <c r="AJ310" i="1"/>
  <c r="AN326" i="1"/>
  <c r="AJ326" i="1"/>
  <c r="AN342" i="1"/>
  <c r="AJ342" i="1"/>
  <c r="AN358" i="1"/>
  <c r="AJ358" i="1"/>
  <c r="AN374" i="1"/>
  <c r="AJ374" i="1"/>
  <c r="AN390" i="1"/>
  <c r="AJ390" i="1"/>
  <c r="AN406" i="1"/>
  <c r="AJ406" i="1"/>
  <c r="AN422" i="1"/>
  <c r="AJ422" i="1"/>
  <c r="AN438" i="1"/>
  <c r="AJ438" i="1"/>
  <c r="AN454" i="1"/>
  <c r="AJ454" i="1"/>
  <c r="AN470" i="1"/>
  <c r="AJ470" i="1"/>
  <c r="AN125" i="1"/>
  <c r="AJ125" i="1"/>
  <c r="AN35" i="1"/>
  <c r="AJ35" i="1"/>
  <c r="AN163" i="1"/>
  <c r="AJ163" i="1"/>
  <c r="AN42" i="1"/>
  <c r="AJ42" i="1"/>
  <c r="AN54" i="1"/>
  <c r="AJ54" i="1"/>
  <c r="AN50" i="1"/>
  <c r="AJ50" i="1"/>
  <c r="AN26" i="1"/>
  <c r="AJ26" i="1"/>
  <c r="AN141" i="1"/>
  <c r="AJ141" i="1"/>
  <c r="AN59" i="1"/>
  <c r="AJ59" i="1"/>
  <c r="AN187" i="1"/>
  <c r="AJ187" i="1"/>
  <c r="AN158" i="1"/>
  <c r="AJ158" i="1"/>
  <c r="AN17" i="1"/>
  <c r="AJ17" i="1"/>
  <c r="AN210" i="1"/>
  <c r="AJ210" i="1"/>
  <c r="AN157" i="1"/>
  <c r="AJ157" i="1"/>
  <c r="AN169" i="1"/>
  <c r="AJ169" i="1"/>
  <c r="AN115" i="1"/>
  <c r="AJ115" i="1"/>
  <c r="AN243" i="1"/>
  <c r="AJ243" i="1"/>
  <c r="AN213" i="1"/>
  <c r="AJ213" i="1"/>
  <c r="AN238" i="1"/>
  <c r="AJ238" i="1"/>
  <c r="AN230" i="1"/>
  <c r="AJ230" i="1"/>
  <c r="AN162" i="1"/>
  <c r="AJ162" i="1"/>
  <c r="AN185" i="1"/>
  <c r="AJ185" i="1"/>
  <c r="AN75" i="1"/>
  <c r="AJ75" i="1"/>
  <c r="AN203" i="1"/>
  <c r="AJ203" i="1"/>
  <c r="AN165" i="1"/>
  <c r="AJ165" i="1"/>
  <c r="AN70" i="1"/>
  <c r="AJ70" i="1"/>
  <c r="AN18" i="1"/>
  <c r="AJ18" i="1"/>
  <c r="AN242" i="1"/>
  <c r="AJ242" i="1"/>
  <c r="AN46" i="1"/>
  <c r="AJ46" i="1"/>
  <c r="AN73" i="1"/>
  <c r="AJ73" i="1"/>
  <c r="AN30" i="1"/>
  <c r="AJ30" i="1"/>
  <c r="AN131" i="1"/>
  <c r="AJ131" i="1"/>
  <c r="AN117" i="1"/>
  <c r="AJ117" i="1"/>
  <c r="AN134" i="1"/>
  <c r="AJ134" i="1"/>
  <c r="AN194" i="1"/>
  <c r="AJ194" i="1"/>
  <c r="AN205" i="1"/>
  <c r="AJ205" i="1"/>
  <c r="AN217" i="1"/>
  <c r="AJ217" i="1"/>
  <c r="AN91" i="1"/>
  <c r="AJ91" i="1"/>
  <c r="AN219" i="1"/>
  <c r="AJ219" i="1"/>
  <c r="AN197" i="1"/>
  <c r="AJ197" i="1"/>
  <c r="AN222" i="1"/>
  <c r="AJ222" i="1"/>
  <c r="AN14" i="1"/>
  <c r="AJ14" i="1"/>
  <c r="AN53" i="1"/>
  <c r="AJ53" i="1"/>
  <c r="AN93" i="1"/>
  <c r="AJ93" i="1"/>
  <c r="AN105" i="1"/>
  <c r="AJ105" i="1"/>
  <c r="AN19" i="1"/>
  <c r="AJ19" i="1"/>
  <c r="AN147" i="1"/>
  <c r="AJ147" i="1"/>
  <c r="AN149" i="1"/>
  <c r="AJ149" i="1"/>
  <c r="AN58" i="1"/>
  <c r="AJ58" i="1"/>
  <c r="AN98" i="1"/>
  <c r="AJ98" i="1"/>
  <c r="AN13" i="1"/>
  <c r="AJ13" i="1"/>
  <c r="AN109" i="1"/>
  <c r="AJ109" i="1"/>
  <c r="AN121" i="1"/>
  <c r="AJ121" i="1"/>
  <c r="AN107" i="1"/>
  <c r="AJ107" i="1"/>
  <c r="AN235" i="1"/>
  <c r="AJ235" i="1"/>
  <c r="AN229" i="1"/>
  <c r="AJ229" i="1"/>
  <c r="AN86" i="1"/>
  <c r="AJ86" i="1"/>
  <c r="AN69" i="1"/>
  <c r="AJ69" i="1"/>
  <c r="AI488" i="1"/>
  <c r="AQ488" i="1" s="1"/>
  <c r="AD488" i="1"/>
  <c r="AI481" i="1"/>
  <c r="AQ481" i="1" s="1"/>
  <c r="AD481" i="1"/>
  <c r="AD490" i="1"/>
  <c r="AI490" i="1"/>
  <c r="AQ490" i="1" s="1"/>
  <c r="AI487" i="1"/>
  <c r="AQ487" i="1" s="1"/>
  <c r="AD487" i="1"/>
  <c r="AN245" i="1"/>
  <c r="AJ245" i="1"/>
  <c r="AN277" i="1"/>
  <c r="AJ277" i="1"/>
  <c r="AN254" i="1"/>
  <c r="AJ254" i="1"/>
  <c r="AN247" i="1"/>
  <c r="AJ247" i="1"/>
  <c r="AN263" i="1"/>
  <c r="AJ263" i="1"/>
  <c r="AN252" i="1"/>
  <c r="AJ252" i="1"/>
  <c r="AN300" i="1"/>
  <c r="AJ300" i="1"/>
  <c r="AN367" i="1"/>
  <c r="AJ367" i="1"/>
  <c r="AN415" i="1"/>
  <c r="AJ415" i="1"/>
  <c r="AN463" i="1"/>
  <c r="AJ463" i="1"/>
  <c r="AN340" i="1"/>
  <c r="AJ340" i="1"/>
  <c r="AN372" i="1"/>
  <c r="AJ372" i="1"/>
  <c r="AN420" i="1"/>
  <c r="AJ420" i="1"/>
  <c r="AN468" i="1"/>
  <c r="AJ468" i="1"/>
  <c r="AN353" i="1"/>
  <c r="AJ353" i="1"/>
  <c r="AN417" i="1"/>
  <c r="AJ417" i="1"/>
  <c r="AN465" i="1"/>
  <c r="AJ465" i="1"/>
  <c r="AN434" i="1"/>
  <c r="AJ434" i="1"/>
  <c r="AN265" i="1"/>
  <c r="AJ265" i="1"/>
  <c r="AN274" i="1"/>
  <c r="AJ274" i="1"/>
  <c r="AN306" i="1"/>
  <c r="AJ306" i="1"/>
  <c r="AN283" i="1"/>
  <c r="AJ283" i="1"/>
  <c r="AN256" i="1"/>
  <c r="AJ256" i="1"/>
  <c r="AN288" i="1"/>
  <c r="AJ288" i="1"/>
  <c r="AN339" i="1"/>
  <c r="AJ339" i="1"/>
  <c r="AN387" i="1"/>
  <c r="AJ387" i="1"/>
  <c r="AN269" i="1"/>
  <c r="AJ269" i="1"/>
  <c r="AN262" i="1"/>
  <c r="AJ262" i="1"/>
  <c r="AN255" i="1"/>
  <c r="AJ255" i="1"/>
  <c r="AN260" i="1"/>
  <c r="AJ260" i="1"/>
  <c r="AN308" i="1"/>
  <c r="AJ308" i="1"/>
  <c r="AN359" i="1"/>
  <c r="AJ359" i="1"/>
  <c r="AN407" i="1"/>
  <c r="AJ407" i="1"/>
  <c r="AN455" i="1"/>
  <c r="AJ455" i="1"/>
  <c r="AN316" i="1"/>
  <c r="AJ316" i="1"/>
  <c r="AN380" i="1"/>
  <c r="AJ380" i="1"/>
  <c r="AN444" i="1"/>
  <c r="AJ444" i="1"/>
  <c r="AN329" i="1"/>
  <c r="AJ329" i="1"/>
  <c r="AN377" i="1"/>
  <c r="AJ377" i="1"/>
  <c r="AN441" i="1"/>
  <c r="AJ441" i="1"/>
  <c r="AN314" i="1"/>
  <c r="AJ314" i="1"/>
  <c r="AN330" i="1"/>
  <c r="AJ330" i="1"/>
  <c r="AN346" i="1"/>
  <c r="AJ346" i="1"/>
  <c r="AN362" i="1"/>
  <c r="AJ362" i="1"/>
  <c r="AN378" i="1"/>
  <c r="AJ378" i="1"/>
  <c r="AN394" i="1"/>
  <c r="AJ394" i="1"/>
  <c r="AN410" i="1"/>
  <c r="AJ410" i="1"/>
  <c r="AN426" i="1"/>
  <c r="AJ426" i="1"/>
  <c r="AN442" i="1"/>
  <c r="AJ442" i="1"/>
  <c r="AN458" i="1"/>
  <c r="AJ458" i="1"/>
  <c r="AN474" i="1"/>
  <c r="AJ474" i="1"/>
  <c r="AN56" i="1"/>
  <c r="AJ56" i="1"/>
  <c r="AN184" i="1"/>
  <c r="AJ184" i="1"/>
  <c r="AN96" i="1"/>
  <c r="AJ96" i="1"/>
  <c r="AN224" i="1"/>
  <c r="AJ224" i="1"/>
  <c r="AN136" i="1"/>
  <c r="AJ136" i="1"/>
  <c r="AN112" i="1"/>
  <c r="AJ112" i="1"/>
  <c r="AN240" i="1"/>
  <c r="AJ240" i="1"/>
  <c r="AN88" i="1"/>
  <c r="AJ88" i="1"/>
  <c r="AN216" i="1"/>
  <c r="AJ216" i="1"/>
  <c r="AN64" i="1"/>
  <c r="AJ64" i="1"/>
  <c r="AN192" i="1"/>
  <c r="AJ192" i="1"/>
  <c r="AN40" i="1"/>
  <c r="AJ40" i="1"/>
  <c r="AN168" i="1"/>
  <c r="AJ168" i="1"/>
  <c r="AN16" i="1"/>
  <c r="AJ16" i="1"/>
  <c r="AN144" i="1"/>
  <c r="AJ144" i="1"/>
  <c r="AI492" i="1"/>
  <c r="AQ492" i="1" s="1"/>
  <c r="AD492" i="1"/>
  <c r="AI485" i="1"/>
  <c r="AQ485" i="1" s="1"/>
  <c r="AD485" i="1"/>
  <c r="AD478" i="1"/>
  <c r="AI478" i="1"/>
  <c r="AQ478" i="1" s="1"/>
  <c r="AD494" i="1"/>
  <c r="AI494" i="1"/>
  <c r="AQ494" i="1" s="1"/>
  <c r="AI491" i="1"/>
  <c r="AQ491" i="1" s="1"/>
  <c r="AD491" i="1"/>
  <c r="AJ10093" i="1" l="1"/>
  <c r="AN10093" i="1"/>
  <c r="AJ10105" i="1"/>
  <c r="AN10105" i="1"/>
  <c r="AJ10248" i="1"/>
  <c r="AN10248" i="1"/>
  <c r="AJ10051" i="1"/>
  <c r="AN10051" i="1"/>
  <c r="AJ10065" i="1"/>
  <c r="AN10065" i="1"/>
  <c r="AN10189" i="1"/>
  <c r="AJ10189" i="1"/>
  <c r="AJ10097" i="1"/>
  <c r="AN10097" i="1"/>
  <c r="AN10193" i="1"/>
  <c r="AJ10193" i="1"/>
  <c r="AJ10135" i="1"/>
  <c r="AN10135" i="1"/>
  <c r="AJ10061" i="1"/>
  <c r="AN10061" i="1"/>
  <c r="AN10214" i="1"/>
  <c r="AJ10214" i="1"/>
  <c r="AJ10071" i="1"/>
  <c r="AN10071" i="1"/>
  <c r="AJ10073" i="1"/>
  <c r="AN10073" i="1"/>
  <c r="AJ10168" i="1"/>
  <c r="AN10168" i="1"/>
  <c r="AJ10137" i="1"/>
  <c r="AN10137" i="1"/>
  <c r="AJ10177" i="1"/>
  <c r="AN10177" i="1"/>
  <c r="AJ10129" i="1"/>
  <c r="AN10129" i="1"/>
  <c r="AJ10091" i="1"/>
  <c r="AN10091" i="1"/>
  <c r="AJ10083" i="1"/>
  <c r="AN10083" i="1"/>
  <c r="AJ10123" i="1"/>
  <c r="AN10123" i="1"/>
  <c r="AJ10245" i="1"/>
  <c r="AN10245" i="1"/>
  <c r="AJ10152" i="1"/>
  <c r="AN10152" i="1"/>
  <c r="AJ10069" i="1"/>
  <c r="AN10069" i="1"/>
  <c r="AJ10230" i="1"/>
  <c r="AN10230" i="1"/>
  <c r="AJ10059" i="1"/>
  <c r="AN10059" i="1"/>
  <c r="AJ10111" i="1"/>
  <c r="AN10111" i="1"/>
  <c r="AJ10166" i="1"/>
  <c r="AN10166" i="1"/>
  <c r="AN10117" i="1"/>
  <c r="AJ10117" i="1"/>
  <c r="AJ10125" i="1"/>
  <c r="AN10125" i="1"/>
  <c r="AJ10089" i="1"/>
  <c r="AN10089" i="1"/>
  <c r="AJ10170" i="1"/>
  <c r="AN10170" i="1"/>
  <c r="AJ10040" i="1"/>
  <c r="AN10040" i="1"/>
  <c r="AJ10107" i="1"/>
  <c r="AN10107" i="1"/>
  <c r="AJ10079" i="1"/>
  <c r="AN10079" i="1"/>
  <c r="AJ10133" i="1"/>
  <c r="AN10133" i="1"/>
  <c r="AJ10172" i="1"/>
  <c r="AN10172" i="1"/>
  <c r="AJ10077" i="1"/>
  <c r="AN10077" i="1"/>
  <c r="AJ10081" i="1"/>
  <c r="AN10081" i="1"/>
  <c r="AJ10053" i="1"/>
  <c r="AN10053" i="1"/>
  <c r="AJ10244" i="1"/>
  <c r="AN10244" i="1"/>
  <c r="AJ10055" i="1"/>
  <c r="AN10055" i="1"/>
  <c r="AJ10234" i="1"/>
  <c r="AN10234" i="1"/>
  <c r="AJ10139" i="1"/>
  <c r="AN10139" i="1"/>
  <c r="AJ10121" i="1"/>
  <c r="AN10121" i="1"/>
  <c r="AN10057" i="1"/>
  <c r="AJ10057" i="1"/>
  <c r="AJ10203" i="1"/>
  <c r="AN10203" i="1"/>
  <c r="AJ10136" i="1"/>
  <c r="AN10136" i="1"/>
  <c r="AJ10249" i="1"/>
  <c r="AN10249" i="1"/>
  <c r="AJ10085" i="1"/>
  <c r="AN10085" i="1"/>
  <c r="AJ10101" i="1"/>
  <c r="AN10101" i="1"/>
  <c r="AJ10099" i="1"/>
  <c r="AN10099" i="1"/>
  <c r="AJ10218" i="1"/>
  <c r="AN10218" i="1"/>
  <c r="AJ10036" i="1"/>
  <c r="AN10036" i="1"/>
  <c r="AJ10115" i="1"/>
  <c r="AN10115" i="1"/>
  <c r="AJ10113" i="1"/>
  <c r="AN10113" i="1"/>
  <c r="AN10143" i="1"/>
  <c r="AJ10143" i="1"/>
  <c r="AJ10157" i="1"/>
  <c r="AN10157" i="1"/>
  <c r="AJ10185" i="1"/>
  <c r="AN10185" i="1"/>
  <c r="AJ10087" i="1"/>
  <c r="AN10087" i="1"/>
  <c r="AJ10141" i="1"/>
  <c r="AN10141" i="1"/>
  <c r="AJ10067" i="1"/>
  <c r="AN10067" i="1"/>
  <c r="AJ10161" i="1"/>
  <c r="AN10161" i="1"/>
  <c r="AN10199" i="1"/>
  <c r="AJ10199" i="1"/>
  <c r="AJ10119" i="1"/>
  <c r="AN10119" i="1"/>
  <c r="AN10148" i="1"/>
  <c r="AJ10148" i="1"/>
  <c r="AJ10078" i="1"/>
  <c r="AN10078" i="1"/>
  <c r="AJ10227" i="1"/>
  <c r="AN10227" i="1"/>
  <c r="AJ10195" i="1"/>
  <c r="AN10195" i="1"/>
  <c r="AJ10131" i="1"/>
  <c r="AN10131" i="1"/>
  <c r="AJ10164" i="1"/>
  <c r="AN10164" i="1"/>
  <c r="AJ10075" i="1"/>
  <c r="AN10075" i="1"/>
  <c r="AJ10162" i="1"/>
  <c r="AN10162" i="1"/>
  <c r="AJ10063" i="1"/>
  <c r="AN10063" i="1"/>
  <c r="AJ10181" i="1"/>
  <c r="AN10181" i="1"/>
  <c r="AJ10251" i="1"/>
  <c r="AN10251" i="1"/>
  <c r="AN10047" i="1"/>
  <c r="AJ10047" i="1"/>
  <c r="AN10095" i="1"/>
  <c r="AJ10095" i="1"/>
  <c r="AJ10127" i="1"/>
  <c r="AN10127" i="1"/>
  <c r="AJ10207" i="1"/>
  <c r="AN10207" i="1"/>
  <c r="AN10222" i="1"/>
  <c r="AJ10222" i="1"/>
  <c r="AJ10103" i="1"/>
  <c r="AN10103" i="1"/>
  <c r="AN10238" i="1"/>
  <c r="AJ10238" i="1"/>
  <c r="AJ10109" i="1"/>
  <c r="AN10109" i="1"/>
  <c r="AJ10210" i="1"/>
  <c r="AN10210" i="1"/>
  <c r="AN10226" i="1"/>
  <c r="AJ10226" i="1"/>
  <c r="AJ10142" i="1"/>
  <c r="AN10142" i="1"/>
  <c r="AJ10140" i="1"/>
  <c r="AN10140" i="1"/>
  <c r="AJ10138" i="1"/>
  <c r="AN10138" i="1"/>
  <c r="AJ10130" i="1"/>
  <c r="AN10130" i="1"/>
  <c r="AJ10128" i="1"/>
  <c r="AN10128" i="1"/>
  <c r="AJ10118" i="1"/>
  <c r="AN10118" i="1"/>
  <c r="AJ10112" i="1"/>
  <c r="AN10112" i="1"/>
  <c r="AJ10104" i="1"/>
  <c r="AN10104" i="1"/>
  <c r="AJ10094" i="1"/>
  <c r="AN10094" i="1"/>
  <c r="AJ10088" i="1"/>
  <c r="AN10088" i="1"/>
  <c r="AJ10144" i="1"/>
  <c r="AN10144" i="1"/>
  <c r="AJ10122" i="1"/>
  <c r="AN10122" i="1"/>
  <c r="AJ10116" i="1"/>
  <c r="AN10116" i="1"/>
  <c r="AJ10098" i="1"/>
  <c r="AN10098" i="1"/>
  <c r="AJ10092" i="1"/>
  <c r="AN10092" i="1"/>
  <c r="AJ10086" i="1"/>
  <c r="AN10086" i="1"/>
  <c r="AN10084" i="1"/>
  <c r="AJ10084" i="1"/>
  <c r="AN10134" i="1"/>
  <c r="AJ10134" i="1"/>
  <c r="AJ10132" i="1"/>
  <c r="AN10132" i="1"/>
  <c r="AN10126" i="1"/>
  <c r="AJ10126" i="1"/>
  <c r="AJ10120" i="1"/>
  <c r="AN10120" i="1"/>
  <c r="AN10110" i="1"/>
  <c r="AJ10110" i="1"/>
  <c r="AN10102" i="1"/>
  <c r="AJ10102" i="1"/>
  <c r="AJ10096" i="1"/>
  <c r="AN10096" i="1"/>
  <c r="AJ10124" i="1"/>
  <c r="AN10124" i="1"/>
  <c r="AJ10114" i="1"/>
  <c r="AN10114" i="1"/>
  <c r="AJ10108" i="1"/>
  <c r="AN10108" i="1"/>
  <c r="AN10106" i="1"/>
  <c r="AJ10106" i="1"/>
  <c r="AJ10100" i="1"/>
  <c r="AN10100" i="1"/>
  <c r="AJ10090" i="1"/>
  <c r="AN10090" i="1"/>
  <c r="AJ10082" i="1"/>
  <c r="AN10082" i="1"/>
  <c r="AJ10074" i="1"/>
  <c r="AN10074" i="1"/>
  <c r="AJ10064" i="1"/>
  <c r="AN10064" i="1"/>
  <c r="AJ10062" i="1"/>
  <c r="AN10062" i="1"/>
  <c r="AJ10056" i="1"/>
  <c r="AN10056" i="1"/>
  <c r="AJ10049" i="1"/>
  <c r="AN10049" i="1"/>
  <c r="AJ10045" i="1"/>
  <c r="AN10045" i="1"/>
  <c r="AJ10041" i="1"/>
  <c r="AN10041" i="1"/>
  <c r="AJ10039" i="1"/>
  <c r="AN10039" i="1"/>
  <c r="AJ10080" i="1"/>
  <c r="AN10080" i="1"/>
  <c r="AJ10068" i="1"/>
  <c r="AN10068" i="1"/>
  <c r="AJ10060" i="1"/>
  <c r="AN10060" i="1"/>
  <c r="AJ10038" i="1"/>
  <c r="AN10038" i="1"/>
  <c r="AJ10037" i="1"/>
  <c r="AN10037" i="1"/>
  <c r="AN10072" i="1"/>
  <c r="AJ10072" i="1"/>
  <c r="AJ10066" i="1"/>
  <c r="AN10066" i="1"/>
  <c r="AN10054" i="1"/>
  <c r="AJ10054" i="1"/>
  <c r="AN10043" i="1"/>
  <c r="AJ10043" i="1"/>
  <c r="AJ10076" i="1"/>
  <c r="AN10076" i="1"/>
  <c r="AJ10070" i="1"/>
  <c r="AN10070" i="1"/>
  <c r="AJ10058" i="1"/>
  <c r="AN10058" i="1"/>
  <c r="AJ10052" i="1"/>
  <c r="AN10052" i="1"/>
  <c r="AJ10050" i="1"/>
  <c r="AN10050" i="1"/>
  <c r="AJ10048" i="1"/>
  <c r="AN10048" i="1"/>
  <c r="AJ10046" i="1"/>
  <c r="AN10046" i="1"/>
  <c r="AJ10044" i="1"/>
  <c r="AN10044" i="1"/>
  <c r="AJ10042" i="1"/>
  <c r="AN10042" i="1"/>
  <c r="AJ10035" i="1"/>
  <c r="AN10035" i="1"/>
  <c r="AJ10173" i="1"/>
  <c r="AN10173" i="1"/>
  <c r="AJ10171" i="1"/>
  <c r="AN10171" i="1"/>
  <c r="AJ10165" i="1"/>
  <c r="AN10165" i="1"/>
  <c r="AJ10158" i="1"/>
  <c r="AN10158" i="1"/>
  <c r="AJ10156" i="1"/>
  <c r="AN10156" i="1"/>
  <c r="AJ10147" i="1"/>
  <c r="AN10147" i="1"/>
  <c r="AJ10034" i="1"/>
  <c r="AN10034" i="1"/>
  <c r="AJ10033" i="1"/>
  <c r="AN10033" i="1"/>
  <c r="AN10169" i="1"/>
  <c r="AJ10169" i="1"/>
  <c r="AJ10167" i="1"/>
  <c r="AN10167" i="1"/>
  <c r="AJ10163" i="1"/>
  <c r="AN10163" i="1"/>
  <c r="AJ10155" i="1"/>
  <c r="AN10155" i="1"/>
  <c r="AJ10153" i="1"/>
  <c r="AN10153" i="1"/>
  <c r="AJ10146" i="1"/>
  <c r="AN10146" i="1"/>
  <c r="AJ10145" i="1"/>
  <c r="AN10145" i="1"/>
  <c r="AJ10174" i="1"/>
  <c r="AN10174" i="1"/>
  <c r="AN10160" i="1"/>
  <c r="AJ10160" i="1"/>
  <c r="AJ10154" i="1"/>
  <c r="AN10154" i="1"/>
  <c r="AJ10151" i="1"/>
  <c r="AN10151" i="1"/>
  <c r="AN10247" i="1"/>
  <c r="AJ10247" i="1"/>
  <c r="AJ10159" i="1"/>
  <c r="AN10159" i="1"/>
  <c r="AJ10150" i="1"/>
  <c r="AN10150" i="1"/>
  <c r="AJ10149" i="1"/>
  <c r="AN10149" i="1"/>
  <c r="AJ10250" i="1"/>
  <c r="AN10250" i="1"/>
  <c r="AJ10246" i="1"/>
  <c r="AN10246" i="1"/>
  <c r="AJ10241" i="1"/>
  <c r="AN10241" i="1"/>
  <c r="AJ10235" i="1"/>
  <c r="AN10235" i="1"/>
  <c r="AJ10233" i="1"/>
  <c r="AN10233" i="1"/>
  <c r="AJ10232" i="1"/>
  <c r="AN10232" i="1"/>
  <c r="AJ10219" i="1"/>
  <c r="AN10219" i="1"/>
  <c r="AJ10217" i="1"/>
  <c r="AN10217" i="1"/>
  <c r="AJ10216" i="1"/>
  <c r="AN10216" i="1"/>
  <c r="AJ10237" i="1"/>
  <c r="AN10237" i="1"/>
  <c r="AJ10236" i="1"/>
  <c r="AN10236" i="1"/>
  <c r="AJ10228" i="1"/>
  <c r="AN10228" i="1"/>
  <c r="AJ10223" i="1"/>
  <c r="AN10223" i="1"/>
  <c r="AJ10221" i="1"/>
  <c r="AN10221" i="1"/>
  <c r="AJ10220" i="1"/>
  <c r="AN10220" i="1"/>
  <c r="AJ10243" i="1"/>
  <c r="AN10243" i="1"/>
  <c r="AJ10240" i="1"/>
  <c r="AN10240" i="1"/>
  <c r="AJ10239" i="1"/>
  <c r="AN10239" i="1"/>
  <c r="AJ10229" i="1"/>
  <c r="AN10229" i="1"/>
  <c r="AJ10225" i="1"/>
  <c r="AN10225" i="1"/>
  <c r="AJ10224" i="1"/>
  <c r="AN10224" i="1"/>
  <c r="AJ10212" i="1"/>
  <c r="AN10212" i="1"/>
  <c r="AN10242" i="1"/>
  <c r="AJ10242" i="1"/>
  <c r="AJ10231" i="1"/>
  <c r="AN10231" i="1"/>
  <c r="AJ10215" i="1"/>
  <c r="AN10215" i="1"/>
  <c r="AJ10213" i="1"/>
  <c r="AN10213" i="1"/>
  <c r="AJ10206" i="1"/>
  <c r="AN10206" i="1"/>
  <c r="AJ10205" i="1"/>
  <c r="AN10205" i="1"/>
  <c r="AJ10200" i="1"/>
  <c r="AN10200" i="1"/>
  <c r="AJ10191" i="1"/>
  <c r="AN10191" i="1"/>
  <c r="AJ10188" i="1"/>
  <c r="AN10188" i="1"/>
  <c r="AJ10182" i="1"/>
  <c r="AN10182" i="1"/>
  <c r="AJ10175" i="1"/>
  <c r="AN10175" i="1"/>
  <c r="AJ10202" i="1"/>
  <c r="AN10202" i="1"/>
  <c r="AJ10201" i="1"/>
  <c r="AN10201" i="1"/>
  <c r="AJ10196" i="1"/>
  <c r="AN10196" i="1"/>
  <c r="AJ10187" i="1"/>
  <c r="AN10187" i="1"/>
  <c r="AJ10184" i="1"/>
  <c r="AN10184" i="1"/>
  <c r="AJ10178" i="1"/>
  <c r="AN10178" i="1"/>
  <c r="AJ10208" i="1"/>
  <c r="AN10208" i="1"/>
  <c r="AN10198" i="1"/>
  <c r="AJ10198" i="1"/>
  <c r="AJ10197" i="1"/>
  <c r="AN10197" i="1"/>
  <c r="AJ10194" i="1"/>
  <c r="AN10194" i="1"/>
  <c r="AJ10190" i="1"/>
  <c r="AN10190" i="1"/>
  <c r="AJ10183" i="1"/>
  <c r="AN10183" i="1"/>
  <c r="AN10180" i="1"/>
  <c r="AJ10180" i="1"/>
  <c r="AJ10211" i="1"/>
  <c r="AN10211" i="1"/>
  <c r="AJ10209" i="1"/>
  <c r="AN10209" i="1"/>
  <c r="AJ10204" i="1"/>
  <c r="AN10204" i="1"/>
  <c r="AJ10192" i="1"/>
  <c r="AN10192" i="1"/>
  <c r="AJ10186" i="1"/>
  <c r="AN10186" i="1"/>
  <c r="AJ10179" i="1"/>
  <c r="AN10179" i="1"/>
  <c r="AJ10176" i="1"/>
  <c r="AN10176" i="1"/>
  <c r="AN9990" i="1"/>
  <c r="AJ9990" i="1"/>
  <c r="AJ9429" i="1"/>
  <c r="AN9429" i="1"/>
  <c r="AJ9618" i="1"/>
  <c r="AN9618" i="1"/>
  <c r="AJ9635" i="1"/>
  <c r="AN9635" i="1"/>
  <c r="AN9813" i="1"/>
  <c r="AJ9813" i="1"/>
  <c r="AJ9942" i="1"/>
  <c r="AN9942" i="1"/>
  <c r="AN9675" i="1"/>
  <c r="AJ9675" i="1"/>
  <c r="AJ9860" i="1"/>
  <c r="AN9860" i="1"/>
  <c r="AJ9815" i="1"/>
  <c r="AN9815" i="1"/>
  <c r="AN9767" i="1"/>
  <c r="AJ9767" i="1"/>
  <c r="AJ9908" i="1"/>
  <c r="AN9908" i="1"/>
  <c r="AJ9590" i="1"/>
  <c r="AN9590" i="1"/>
  <c r="AJ9904" i="1"/>
  <c r="AN9904" i="1"/>
  <c r="AN9715" i="1"/>
  <c r="AJ9715" i="1"/>
  <c r="AJ9988" i="1"/>
  <c r="AN9988" i="1"/>
  <c r="AJ9878" i="1"/>
  <c r="AN9878" i="1"/>
  <c r="AN9614" i="1"/>
  <c r="AJ9614" i="1"/>
  <c r="AJ9986" i="1"/>
  <c r="AN9986" i="1"/>
  <c r="AJ9497" i="1"/>
  <c r="AN9497" i="1"/>
  <c r="AJ9662" i="1"/>
  <c r="AN9662" i="1"/>
  <c r="AJ9898" i="1"/>
  <c r="AN9898" i="1"/>
  <c r="AN9766" i="1"/>
  <c r="AJ9766" i="1"/>
  <c r="AN9968" i="1"/>
  <c r="AJ9968" i="1"/>
  <c r="AN9513" i="1"/>
  <c r="AJ9513" i="1"/>
  <c r="AJ9825" i="1"/>
  <c r="AN9825" i="1"/>
  <c r="AJ9980" i="1"/>
  <c r="AN9980" i="1"/>
  <c r="AJ9493" i="1"/>
  <c r="AN9493" i="1"/>
  <c r="AJ10017" i="1"/>
  <c r="AN10017" i="1"/>
  <c r="AJ9560" i="1"/>
  <c r="AN9560" i="1"/>
  <c r="AJ9743" i="1"/>
  <c r="AN9743" i="1"/>
  <c r="AJ9974" i="1"/>
  <c r="AN9974" i="1"/>
  <c r="AJ9924" i="1"/>
  <c r="AN9924" i="1"/>
  <c r="AJ9866" i="1"/>
  <c r="AN9866" i="1"/>
  <c r="AN9403" i="1"/>
  <c r="AJ9403" i="1"/>
  <c r="AJ9431" i="1"/>
  <c r="AN9431" i="1"/>
  <c r="AJ10012" i="1"/>
  <c r="AN10012" i="1"/>
  <c r="AJ9437" i="1"/>
  <c r="AN9437" i="1"/>
  <c r="AJ10010" i="1"/>
  <c r="AN10010" i="1"/>
  <c r="AN9574" i="1"/>
  <c r="AJ9574" i="1"/>
  <c r="AJ9876" i="1"/>
  <c r="AN9876" i="1"/>
  <c r="AJ9726" i="1"/>
  <c r="AN9726" i="1"/>
  <c r="AJ9972" i="1"/>
  <c r="AN9972" i="1"/>
  <c r="AJ9840" i="1"/>
  <c r="AN9840" i="1"/>
  <c r="AJ9666" i="1"/>
  <c r="AN9666" i="1"/>
  <c r="AN9455" i="1"/>
  <c r="AJ9455" i="1"/>
  <c r="AJ9803" i="1"/>
  <c r="AN9803" i="1"/>
  <c r="AJ9556" i="1"/>
  <c r="AN9556" i="1"/>
  <c r="AJ9831" i="1"/>
  <c r="AN9831" i="1"/>
  <c r="AJ9711" i="1"/>
  <c r="AN9711" i="1"/>
  <c r="AJ10004" i="1"/>
  <c r="AN10004" i="1"/>
  <c r="AJ9734" i="1"/>
  <c r="AN9734" i="1"/>
  <c r="AJ9916" i="1"/>
  <c r="AN9916" i="1"/>
  <c r="AJ9540" i="1"/>
  <c r="AN9540" i="1"/>
  <c r="AN9699" i="1"/>
  <c r="AJ9699" i="1"/>
  <c r="AN9482" i="1"/>
  <c r="AJ9482" i="1"/>
  <c r="AN9750" i="1"/>
  <c r="AJ9750" i="1"/>
  <c r="AJ9858" i="1"/>
  <c r="AN9858" i="1"/>
  <c r="AJ9888" i="1"/>
  <c r="AN9888" i="1"/>
  <c r="AN9719" i="1"/>
  <c r="AJ9719" i="1"/>
  <c r="AJ9594" i="1"/>
  <c r="AN9594" i="1"/>
  <c r="AJ9693" i="1"/>
  <c r="AN9693" i="1"/>
  <c r="AJ9572" i="1"/>
  <c r="AN9572" i="1"/>
  <c r="AN9936" i="1"/>
  <c r="AJ9936" i="1"/>
  <c r="AJ9509" i="1"/>
  <c r="AN9509" i="1"/>
  <c r="AJ9833" i="1"/>
  <c r="AN9833" i="1"/>
  <c r="AJ9706" i="1"/>
  <c r="AN9706" i="1"/>
  <c r="AJ9616" i="1"/>
  <c r="AN9616" i="1"/>
  <c r="AJ9862" i="1"/>
  <c r="AN9862" i="1"/>
  <c r="AJ9670" i="1"/>
  <c r="AN9670" i="1"/>
  <c r="AN9528" i="1"/>
  <c r="AJ9528" i="1"/>
  <c r="AN9653" i="1"/>
  <c r="AJ9653" i="1"/>
  <c r="AJ9578" i="1"/>
  <c r="AN9578" i="1"/>
  <c r="AJ9661" i="1"/>
  <c r="AN9661" i="1"/>
  <c r="AJ9727" i="1"/>
  <c r="AN9727" i="1"/>
  <c r="AJ9848" i="1"/>
  <c r="AN9848" i="1"/>
  <c r="AN9637" i="1"/>
  <c r="AJ9637" i="1"/>
  <c r="AJ9439" i="1"/>
  <c r="AN9439" i="1"/>
  <c r="AN9738" i="1"/>
  <c r="AJ9738" i="1"/>
  <c r="AJ9723" i="1"/>
  <c r="AN9723" i="1"/>
  <c r="AJ9396" i="1"/>
  <c r="AN9396" i="1"/>
  <c r="AJ10011" i="1"/>
  <c r="AN10011" i="1"/>
  <c r="AJ9979" i="1"/>
  <c r="AN9979" i="1"/>
  <c r="AJ9915" i="1"/>
  <c r="AN9915" i="1"/>
  <c r="AJ10032" i="1"/>
  <c r="AN10032" i="1"/>
  <c r="AJ9999" i="1"/>
  <c r="AN9999" i="1"/>
  <c r="AJ9967" i="1"/>
  <c r="AN9967" i="1"/>
  <c r="AJ9951" i="1"/>
  <c r="AN9951" i="1"/>
  <c r="AJ9935" i="1"/>
  <c r="AN9935" i="1"/>
  <c r="AJ9404" i="1"/>
  <c r="AN9404" i="1"/>
  <c r="AJ9997" i="1"/>
  <c r="AN9997" i="1"/>
  <c r="AJ9933" i="1"/>
  <c r="AN9933" i="1"/>
  <c r="AJ9400" i="1"/>
  <c r="AN9400" i="1"/>
  <c r="AJ10001" i="1"/>
  <c r="AN10001" i="1"/>
  <c r="AJ9969" i="1"/>
  <c r="AN9969" i="1"/>
  <c r="AJ9953" i="1"/>
  <c r="AN9953" i="1"/>
  <c r="AJ9937" i="1"/>
  <c r="AN9937" i="1"/>
  <c r="AJ9909" i="1"/>
  <c r="AN9909" i="1"/>
  <c r="AJ9889" i="1"/>
  <c r="AN9889" i="1"/>
  <c r="AJ9857" i="1"/>
  <c r="AN9857" i="1"/>
  <c r="AJ9832" i="1"/>
  <c r="AN9832" i="1"/>
  <c r="AJ9903" i="1"/>
  <c r="AN9903" i="1"/>
  <c r="AJ9861" i="1"/>
  <c r="AN9861" i="1"/>
  <c r="AN9824" i="1"/>
  <c r="AJ9824" i="1"/>
  <c r="AJ9875" i="1"/>
  <c r="AN9875" i="1"/>
  <c r="AJ9843" i="1"/>
  <c r="AN9843" i="1"/>
  <c r="AJ9869" i="1"/>
  <c r="AN9869" i="1"/>
  <c r="AJ9837" i="1"/>
  <c r="AN9837" i="1"/>
  <c r="AJ9804" i="1"/>
  <c r="AN9804" i="1"/>
  <c r="AJ9744" i="1"/>
  <c r="AN9744" i="1"/>
  <c r="AN9792" i="1"/>
  <c r="AJ9792" i="1"/>
  <c r="AJ9764" i="1"/>
  <c r="AN9764" i="1"/>
  <c r="AJ9748" i="1"/>
  <c r="AN9748" i="1"/>
  <c r="AJ9796" i="1"/>
  <c r="AN9796" i="1"/>
  <c r="AJ9818" i="1"/>
  <c r="AN9818" i="1"/>
  <c r="AJ9786" i="1"/>
  <c r="AN9786" i="1"/>
  <c r="AJ9757" i="1"/>
  <c r="AN9757" i="1"/>
  <c r="AJ9741" i="1"/>
  <c r="AN9741" i="1"/>
  <c r="AJ9732" i="1"/>
  <c r="AN9732" i="1"/>
  <c r="AJ9724" i="1"/>
  <c r="AN9724" i="1"/>
  <c r="AJ9716" i="1"/>
  <c r="AN9716" i="1"/>
  <c r="AJ9682" i="1"/>
  <c r="AN9682" i="1"/>
  <c r="AJ9642" i="1"/>
  <c r="AN9642" i="1"/>
  <c r="AJ9652" i="1"/>
  <c r="AN9652" i="1"/>
  <c r="AJ9704" i="1"/>
  <c r="AN9704" i="1"/>
  <c r="AJ9668" i="1"/>
  <c r="AN9668" i="1"/>
  <c r="AJ9697" i="1"/>
  <c r="AN9697" i="1"/>
  <c r="AN9658" i="1"/>
  <c r="AJ9658" i="1"/>
  <c r="AJ9627" i="1"/>
  <c r="AN9627" i="1"/>
  <c r="AJ9601" i="1"/>
  <c r="AN9601" i="1"/>
  <c r="AJ9583" i="1"/>
  <c r="AN9583" i="1"/>
  <c r="AJ9587" i="1"/>
  <c r="AN9587" i="1"/>
  <c r="AJ9621" i="1"/>
  <c r="AN9621" i="1"/>
  <c r="AJ9597" i="1"/>
  <c r="AN9597" i="1"/>
  <c r="AJ9623" i="1"/>
  <c r="AN9623" i="1"/>
  <c r="AJ9579" i="1"/>
  <c r="AN9579" i="1"/>
  <c r="AN9542" i="1"/>
  <c r="AJ9542" i="1"/>
  <c r="AJ9573" i="1"/>
  <c r="AN9573" i="1"/>
  <c r="AJ9570" i="1"/>
  <c r="AN9570" i="1"/>
  <c r="AJ9562" i="1"/>
  <c r="AN9562" i="1"/>
  <c r="AJ9538" i="1"/>
  <c r="AN9538" i="1"/>
  <c r="AN9581" i="1"/>
  <c r="AJ9581" i="1"/>
  <c r="AJ9504" i="1"/>
  <c r="AN9504" i="1"/>
  <c r="AJ9488" i="1"/>
  <c r="AN9488" i="1"/>
  <c r="AJ9511" i="1"/>
  <c r="AN9511" i="1"/>
  <c r="AN9492" i="1"/>
  <c r="AJ9492" i="1"/>
  <c r="AJ9523" i="1"/>
  <c r="AN9523" i="1"/>
  <c r="AJ9507" i="1"/>
  <c r="AN9507" i="1"/>
  <c r="AJ9467" i="1"/>
  <c r="AN9467" i="1"/>
  <c r="AJ9457" i="1"/>
  <c r="AN9457" i="1"/>
  <c r="AJ9461" i="1"/>
  <c r="AN9461" i="1"/>
  <c r="AN9450" i="1"/>
  <c r="AJ9450" i="1"/>
  <c r="AJ9476" i="1"/>
  <c r="AN9476" i="1"/>
  <c r="AJ9453" i="1"/>
  <c r="AN9453" i="1"/>
  <c r="AJ9419" i="1"/>
  <c r="AN9419" i="1"/>
  <c r="AJ9406" i="1"/>
  <c r="AN9406" i="1"/>
  <c r="AJ9411" i="1"/>
  <c r="AN9411" i="1"/>
  <c r="AJ9426" i="1"/>
  <c r="AN9426" i="1"/>
  <c r="AJ9408" i="1"/>
  <c r="AN9408" i="1"/>
  <c r="AJ9424" i="1"/>
  <c r="AN9424" i="1"/>
  <c r="AJ9665" i="1"/>
  <c r="AN9665" i="1"/>
  <c r="AN9659" i="1"/>
  <c r="AJ9659" i="1"/>
  <c r="AN9586" i="1"/>
  <c r="AJ9586" i="1"/>
  <c r="AJ10000" i="1"/>
  <c r="AN10000" i="1"/>
  <c r="AN9529" i="1"/>
  <c r="AJ9529" i="1"/>
  <c r="AN9678" i="1"/>
  <c r="AJ9678" i="1"/>
  <c r="AJ9870" i="1"/>
  <c r="AN9870" i="1"/>
  <c r="AN9612" i="1"/>
  <c r="AJ9612" i="1"/>
  <c r="AN9918" i="1"/>
  <c r="AJ9918" i="1"/>
  <c r="AJ9655" i="1"/>
  <c r="AN9655" i="1"/>
  <c r="AN9742" i="1"/>
  <c r="AJ9742" i="1"/>
  <c r="AN9758" i="1"/>
  <c r="AJ9758" i="1"/>
  <c r="AJ10016" i="1"/>
  <c r="AN10016" i="1"/>
  <c r="AJ9677" i="1"/>
  <c r="AN9677" i="1"/>
  <c r="AN9686" i="1"/>
  <c r="AJ9686" i="1"/>
  <c r="AJ9842" i="1"/>
  <c r="AN9842" i="1"/>
  <c r="AN9645" i="1"/>
  <c r="AJ9645" i="1"/>
  <c r="AN9600" i="1"/>
  <c r="AJ9600" i="1"/>
  <c r="AJ9882" i="1"/>
  <c r="AN9882" i="1"/>
  <c r="AJ9435" i="1"/>
  <c r="AN9435" i="1"/>
  <c r="AN9823" i="1"/>
  <c r="AJ9823" i="1"/>
  <c r="AJ9689" i="1"/>
  <c r="AN9689" i="1"/>
  <c r="AJ9854" i="1"/>
  <c r="AN9854" i="1"/>
  <c r="AJ9852" i="1"/>
  <c r="AN9852" i="1"/>
  <c r="AJ9399" i="1"/>
  <c r="AN9399" i="1"/>
  <c r="AJ9549" i="1"/>
  <c r="AN9549" i="1"/>
  <c r="AN9754" i="1"/>
  <c r="AJ9754" i="1"/>
  <c r="AN9541" i="1"/>
  <c r="AJ9541" i="1"/>
  <c r="AJ9920" i="1"/>
  <c r="AN9920" i="1"/>
  <c r="AJ9427" i="1"/>
  <c r="AN9427" i="1"/>
  <c r="AJ9838" i="1"/>
  <c r="AN9838" i="1"/>
  <c r="AJ9819" i="1"/>
  <c r="AN9819" i="1"/>
  <c r="AJ9994" i="1"/>
  <c r="AN9994" i="1"/>
  <c r="AJ9657" i="1"/>
  <c r="AN9657" i="1"/>
  <c r="AJ9561" i="1"/>
  <c r="AN9561" i="1"/>
  <c r="AJ9473" i="1"/>
  <c r="AN9473" i="1"/>
  <c r="AJ9827" i="1"/>
  <c r="AN9827" i="1"/>
  <c r="AN9982" i="1"/>
  <c r="AJ9982" i="1"/>
  <c r="AJ9962" i="1"/>
  <c r="AN9962" i="1"/>
  <c r="AJ9486" i="1"/>
  <c r="AN9486" i="1"/>
  <c r="AN9775" i="1"/>
  <c r="AJ9775" i="1"/>
  <c r="AJ9628" i="1"/>
  <c r="AN9628" i="1"/>
  <c r="AJ10027" i="1"/>
  <c r="AN10027" i="1"/>
  <c r="AJ9649" i="1"/>
  <c r="AN9649" i="1"/>
  <c r="AN9569" i="1"/>
  <c r="AJ9569" i="1"/>
  <c r="AN9900" i="1"/>
  <c r="AJ9900" i="1"/>
  <c r="AJ9651" i="1"/>
  <c r="AN9651" i="1"/>
  <c r="AJ9501" i="1"/>
  <c r="AN9501" i="1"/>
  <c r="AJ9872" i="1"/>
  <c r="AN9872" i="1"/>
  <c r="AJ9789" i="1"/>
  <c r="AN9789" i="1"/>
  <c r="AJ9976" i="1"/>
  <c r="AN9976" i="1"/>
  <c r="AN9598" i="1"/>
  <c r="AJ9598" i="1"/>
  <c r="AJ9938" i="1"/>
  <c r="AN9938" i="1"/>
  <c r="AJ9805" i="1"/>
  <c r="AN9805" i="1"/>
  <c r="AN9817" i="1"/>
  <c r="AJ9817" i="1"/>
  <c r="AN9892" i="1"/>
  <c r="AJ9892" i="1"/>
  <c r="AN9620" i="1"/>
  <c r="AJ9620" i="1"/>
  <c r="AN9533" i="1"/>
  <c r="AJ9533" i="1"/>
  <c r="AJ9643" i="1"/>
  <c r="AN9643" i="1"/>
  <c r="AN9751" i="1"/>
  <c r="AJ9751" i="1"/>
  <c r="AJ9966" i="1"/>
  <c r="AN9966" i="1"/>
  <c r="AJ9683" i="1"/>
  <c r="AN9683" i="1"/>
  <c r="AJ10008" i="1"/>
  <c r="AN10008" i="1"/>
  <c r="AJ9811" i="1"/>
  <c r="AN9811" i="1"/>
  <c r="AN10013" i="1"/>
  <c r="AJ10013" i="1"/>
  <c r="AJ10021" i="1"/>
  <c r="AN10021" i="1"/>
  <c r="AJ9647" i="1"/>
  <c r="AN9647" i="1"/>
  <c r="AJ9673" i="1"/>
  <c r="AN9673" i="1"/>
  <c r="AJ9795" i="1"/>
  <c r="AN9795" i="1"/>
  <c r="AN9395" i="1"/>
  <c r="AJ9395" i="1"/>
  <c r="AN9548" i="1"/>
  <c r="AJ9548" i="1"/>
  <c r="AJ9588" i="1"/>
  <c r="AN9588" i="1"/>
  <c r="AJ10002" i="1"/>
  <c r="AN10002" i="1"/>
  <c r="AJ9502" i="1"/>
  <c r="AN9502" i="1"/>
  <c r="AN9785" i="1"/>
  <c r="AJ9785" i="1"/>
  <c r="AN9632" i="1"/>
  <c r="AJ9632" i="1"/>
  <c r="AN9524" i="1"/>
  <c r="AJ9524" i="1"/>
  <c r="AJ9681" i="1"/>
  <c r="AN9681" i="1"/>
  <c r="AJ9604" i="1"/>
  <c r="AN9604" i="1"/>
  <c r="AJ9777" i="1"/>
  <c r="AN9777" i="1"/>
  <c r="AJ9394" i="1"/>
  <c r="AN9394" i="1"/>
  <c r="AJ10005" i="1"/>
  <c r="AN10005" i="1"/>
  <c r="AJ9973" i="1"/>
  <c r="AN9973" i="1"/>
  <c r="AN9907" i="1"/>
  <c r="AJ9907" i="1"/>
  <c r="AJ10026" i="1"/>
  <c r="AN10026" i="1"/>
  <c r="AJ9993" i="1"/>
  <c r="AN9993" i="1"/>
  <c r="AJ9965" i="1"/>
  <c r="AN9965" i="1"/>
  <c r="AJ9949" i="1"/>
  <c r="AN9949" i="1"/>
  <c r="AJ9929" i="1"/>
  <c r="AN9929" i="1"/>
  <c r="AJ10030" i="1"/>
  <c r="AN10030" i="1"/>
  <c r="AN9987" i="1"/>
  <c r="AJ9987" i="1"/>
  <c r="AN9923" i="1"/>
  <c r="AJ9923" i="1"/>
  <c r="AJ10024" i="1"/>
  <c r="AN10024" i="1"/>
  <c r="AJ9991" i="1"/>
  <c r="AN9991" i="1"/>
  <c r="AJ9963" i="1"/>
  <c r="AN9963" i="1"/>
  <c r="AJ9947" i="1"/>
  <c r="AN9947" i="1"/>
  <c r="AJ9927" i="1"/>
  <c r="AN9927" i="1"/>
  <c r="AJ9899" i="1"/>
  <c r="AN9899" i="1"/>
  <c r="AJ9883" i="1"/>
  <c r="AN9883" i="1"/>
  <c r="AJ9851" i="1"/>
  <c r="AN9851" i="1"/>
  <c r="AJ9830" i="1"/>
  <c r="AN9830" i="1"/>
  <c r="AJ9887" i="1"/>
  <c r="AN9887" i="1"/>
  <c r="AJ9855" i="1"/>
  <c r="AN9855" i="1"/>
  <c r="AJ9901" i="1"/>
  <c r="AN9901" i="1"/>
  <c r="AN9865" i="1"/>
  <c r="AJ9865" i="1"/>
  <c r="AJ9905" i="1"/>
  <c r="AN9905" i="1"/>
  <c r="AJ9863" i="1"/>
  <c r="AN9863" i="1"/>
  <c r="AJ9822" i="1"/>
  <c r="AN9822" i="1"/>
  <c r="AJ9790" i="1"/>
  <c r="AN9790" i="1"/>
  <c r="AJ9810" i="1"/>
  <c r="AN9810" i="1"/>
  <c r="AJ9778" i="1"/>
  <c r="AN9778" i="1"/>
  <c r="AJ9760" i="1"/>
  <c r="AN9760" i="1"/>
  <c r="AJ9814" i="1"/>
  <c r="AN9814" i="1"/>
  <c r="AJ9782" i="1"/>
  <c r="AN9782" i="1"/>
  <c r="AJ9816" i="1"/>
  <c r="AN9816" i="1"/>
  <c r="AJ9784" i="1"/>
  <c r="AN9784" i="1"/>
  <c r="AJ9753" i="1"/>
  <c r="AN9753" i="1"/>
  <c r="AJ9737" i="1"/>
  <c r="AN9737" i="1"/>
  <c r="AJ9729" i="1"/>
  <c r="AN9729" i="1"/>
  <c r="AJ9721" i="1"/>
  <c r="AN9721" i="1"/>
  <c r="AJ9713" i="1"/>
  <c r="AN9713" i="1"/>
  <c r="AJ9672" i="1"/>
  <c r="AN9672" i="1"/>
  <c r="AJ9701" i="1"/>
  <c r="AN9701" i="1"/>
  <c r="AN9646" i="1"/>
  <c r="AJ9646" i="1"/>
  <c r="AJ9700" i="1"/>
  <c r="AN9700" i="1"/>
  <c r="AJ9648" i="1"/>
  <c r="AN9648" i="1"/>
  <c r="AJ9692" i="1"/>
  <c r="AN9692" i="1"/>
  <c r="AJ9656" i="1"/>
  <c r="AN9656" i="1"/>
  <c r="AJ9613" i="1"/>
  <c r="AN9613" i="1"/>
  <c r="AJ9595" i="1"/>
  <c r="AN9595" i="1"/>
  <c r="AN9631" i="1"/>
  <c r="AJ9631" i="1"/>
  <c r="AJ9640" i="1"/>
  <c r="AN9640" i="1"/>
  <c r="AJ9619" i="1"/>
  <c r="AN9619" i="1"/>
  <c r="AJ9591" i="1"/>
  <c r="AN9591" i="1"/>
  <c r="AJ9609" i="1"/>
  <c r="AN9609" i="1"/>
  <c r="AJ9559" i="1"/>
  <c r="AN9559" i="1"/>
  <c r="AJ9535" i="1"/>
  <c r="AN9535" i="1"/>
  <c r="AJ9547" i="1"/>
  <c r="AN9547" i="1"/>
  <c r="AJ9567" i="1"/>
  <c r="AN9567" i="1"/>
  <c r="AN9551" i="1"/>
  <c r="AJ9551" i="1"/>
  <c r="AN9531" i="1"/>
  <c r="AJ9531" i="1"/>
  <c r="AJ9575" i="1"/>
  <c r="AN9575" i="1"/>
  <c r="AJ9503" i="1"/>
  <c r="AN9503" i="1"/>
  <c r="AJ9487" i="1"/>
  <c r="AN9487" i="1"/>
  <c r="AJ9510" i="1"/>
  <c r="AN9510" i="1"/>
  <c r="AJ9491" i="1"/>
  <c r="AN9491" i="1"/>
  <c r="AJ9522" i="1"/>
  <c r="AN9522" i="1"/>
  <c r="AJ9480" i="1"/>
  <c r="AN9480" i="1"/>
  <c r="AJ9465" i="1"/>
  <c r="AN9465" i="1"/>
  <c r="AJ9456" i="1"/>
  <c r="AN9456" i="1"/>
  <c r="AJ9446" i="1"/>
  <c r="AN9446" i="1"/>
  <c r="AJ9449" i="1"/>
  <c r="AN9449" i="1"/>
  <c r="AJ9475" i="1"/>
  <c r="AN9475" i="1"/>
  <c r="AJ9452" i="1"/>
  <c r="AN9452" i="1"/>
  <c r="AJ9417" i="1"/>
  <c r="AN9417" i="1"/>
  <c r="AJ9432" i="1"/>
  <c r="AN9432" i="1"/>
  <c r="AN9436" i="1"/>
  <c r="AJ9436" i="1"/>
  <c r="AJ9414" i="1"/>
  <c r="AN9414" i="1"/>
  <c r="AJ9440" i="1"/>
  <c r="AN9440" i="1"/>
  <c r="AJ9420" i="1"/>
  <c r="AN9420" i="1"/>
  <c r="AJ9485" i="1"/>
  <c r="AN9485" i="1"/>
  <c r="AN9698" i="1"/>
  <c r="AJ9698" i="1"/>
  <c r="AN9746" i="1"/>
  <c r="AJ9746" i="1"/>
  <c r="AJ9884" i="1"/>
  <c r="AN9884" i="1"/>
  <c r="AJ9468" i="1"/>
  <c r="AN9468" i="1"/>
  <c r="AJ9707" i="1"/>
  <c r="AN9707" i="1"/>
  <c r="AJ9844" i="1"/>
  <c r="AN9844" i="1"/>
  <c r="AJ9956" i="1"/>
  <c r="AN9956" i="1"/>
  <c r="AJ9944" i="1"/>
  <c r="AN9944" i="1"/>
  <c r="AJ9525" i="1"/>
  <c r="AN9525" i="1"/>
  <c r="AJ9671" i="1"/>
  <c r="AN9671" i="1"/>
  <c r="AJ9639" i="1"/>
  <c r="AN9639" i="1"/>
  <c r="AJ9774" i="1"/>
  <c r="AN9774" i="1"/>
  <c r="AN9608" i="1"/>
  <c r="AJ9608" i="1"/>
  <c r="AN9731" i="1"/>
  <c r="AJ9731" i="1"/>
  <c r="AJ9914" i="1"/>
  <c r="AN9914" i="1"/>
  <c r="AN9606" i="1"/>
  <c r="AJ9606" i="1"/>
  <c r="AJ9602" i="1"/>
  <c r="AN9602" i="1"/>
  <c r="AJ9685" i="1"/>
  <c r="AN9685" i="1"/>
  <c r="AN9781" i="1"/>
  <c r="AJ9781" i="1"/>
  <c r="AN9626" i="1"/>
  <c r="AJ9626" i="1"/>
  <c r="AJ9624" i="1"/>
  <c r="AN9624" i="1"/>
  <c r="AJ9978" i="1"/>
  <c r="AN9978" i="1"/>
  <c r="AJ9783" i="1"/>
  <c r="AN9783" i="1"/>
  <c r="AN9763" i="1"/>
  <c r="AJ9763" i="1"/>
  <c r="AN9807" i="1"/>
  <c r="AJ9807" i="1"/>
  <c r="AN9710" i="1"/>
  <c r="AJ9710" i="1"/>
  <c r="AJ9992" i="1"/>
  <c r="AN9992" i="1"/>
  <c r="AJ9836" i="1"/>
  <c r="AN9836" i="1"/>
  <c r="AJ9755" i="1"/>
  <c r="AN9755" i="1"/>
  <c r="AJ9834" i="1"/>
  <c r="AN9834" i="1"/>
  <c r="AJ9622" i="1"/>
  <c r="AN9622" i="1"/>
  <c r="AJ9950" i="1"/>
  <c r="AN9950" i="1"/>
  <c r="AJ9596" i="1"/>
  <c r="AN9596" i="1"/>
  <c r="AN9797" i="1"/>
  <c r="AJ9797" i="1"/>
  <c r="AJ9934" i="1"/>
  <c r="AN9934" i="1"/>
  <c r="AJ9718" i="1"/>
  <c r="AN9718" i="1"/>
  <c r="AJ9669" i="1"/>
  <c r="AN9669" i="1"/>
  <c r="AJ9850" i="1"/>
  <c r="AN9850" i="1"/>
  <c r="AJ9773" i="1"/>
  <c r="AN9773" i="1"/>
  <c r="AJ9948" i="1"/>
  <c r="AN9948" i="1"/>
  <c r="AJ9508" i="1"/>
  <c r="AN9508" i="1"/>
  <c r="AJ10029" i="1"/>
  <c r="AN10029" i="1"/>
  <c r="AJ9568" i="1"/>
  <c r="AN9568" i="1"/>
  <c r="AN9545" i="1"/>
  <c r="AJ9545" i="1"/>
  <c r="AN9512" i="1"/>
  <c r="AJ9512" i="1"/>
  <c r="AJ9472" i="1"/>
  <c r="AN9472" i="1"/>
  <c r="AJ9695" i="1"/>
  <c r="AN9695" i="1"/>
  <c r="AJ9687" i="1"/>
  <c r="AN9687" i="1"/>
  <c r="AN9565" i="1"/>
  <c r="AJ9565" i="1"/>
  <c r="AN9520" i="1"/>
  <c r="AJ9520" i="1"/>
  <c r="AJ9880" i="1"/>
  <c r="AN9880" i="1"/>
  <c r="AJ9856" i="1"/>
  <c r="AN9856" i="1"/>
  <c r="AJ9759" i="1"/>
  <c r="AN9759" i="1"/>
  <c r="AN9425" i="1"/>
  <c r="AJ9425" i="1"/>
  <c r="AN9506" i="1"/>
  <c r="AJ9506" i="1"/>
  <c r="AN9584" i="1"/>
  <c r="AJ9584" i="1"/>
  <c r="AN9932" i="1"/>
  <c r="AJ9932" i="1"/>
  <c r="AN9536" i="1"/>
  <c r="AJ9536" i="1"/>
  <c r="AN9735" i="1"/>
  <c r="AJ9735" i="1"/>
  <c r="AJ9958" i="1"/>
  <c r="AN9958" i="1"/>
  <c r="AJ9633" i="1"/>
  <c r="AN9633" i="1"/>
  <c r="AJ9490" i="1"/>
  <c r="AN9490" i="1"/>
  <c r="AN9730" i="1"/>
  <c r="AJ9730" i="1"/>
  <c r="AN9703" i="1"/>
  <c r="AJ9703" i="1"/>
  <c r="AN9592" i="1"/>
  <c r="AJ9592" i="1"/>
  <c r="AJ9409" i="1"/>
  <c r="AN9409" i="1"/>
  <c r="AN9996" i="1"/>
  <c r="AJ9996" i="1"/>
  <c r="AN9714" i="1"/>
  <c r="AJ9714" i="1"/>
  <c r="AJ9557" i="1"/>
  <c r="AN9557" i="1"/>
  <c r="AN9894" i="1"/>
  <c r="AJ9894" i="1"/>
  <c r="AJ9582" i="1"/>
  <c r="AN9582" i="1"/>
  <c r="AJ9910" i="1"/>
  <c r="AN9910" i="1"/>
  <c r="AN9451" i="1"/>
  <c r="AJ9451" i="1"/>
  <c r="AN10014" i="1"/>
  <c r="AJ10014" i="1"/>
  <c r="AJ10006" i="1"/>
  <c r="AN10006" i="1"/>
  <c r="AJ9433" i="1"/>
  <c r="AN9433" i="1"/>
  <c r="AJ10019" i="1"/>
  <c r="AN10019" i="1"/>
  <c r="AJ9516" i="1"/>
  <c r="AN9516" i="1"/>
  <c r="AN9747" i="1"/>
  <c r="AJ9747" i="1"/>
  <c r="AJ10028" i="1"/>
  <c r="AN10028" i="1"/>
  <c r="AJ9995" i="1"/>
  <c r="AN9995" i="1"/>
  <c r="AJ9931" i="1"/>
  <c r="AN9931" i="1"/>
  <c r="AJ9402" i="1"/>
  <c r="AN9402" i="1"/>
  <c r="AN10015" i="1"/>
  <c r="AJ10015" i="1"/>
  <c r="AJ9983" i="1"/>
  <c r="AN9983" i="1"/>
  <c r="AJ9959" i="1"/>
  <c r="AN9959" i="1"/>
  <c r="AJ9943" i="1"/>
  <c r="AN9943" i="1"/>
  <c r="AJ9919" i="1"/>
  <c r="AN9919" i="1"/>
  <c r="AN10020" i="1"/>
  <c r="AJ10020" i="1"/>
  <c r="AJ9981" i="1"/>
  <c r="AN9981" i="1"/>
  <c r="AJ9917" i="1"/>
  <c r="AN9917" i="1"/>
  <c r="AJ10018" i="1"/>
  <c r="AN10018" i="1"/>
  <c r="AJ9985" i="1"/>
  <c r="AN9985" i="1"/>
  <c r="AJ9961" i="1"/>
  <c r="AN9961" i="1"/>
  <c r="AJ9945" i="1"/>
  <c r="AN9945" i="1"/>
  <c r="AJ9921" i="1"/>
  <c r="AN9921" i="1"/>
  <c r="AJ9897" i="1"/>
  <c r="AN9897" i="1"/>
  <c r="AJ9873" i="1"/>
  <c r="AN9873" i="1"/>
  <c r="AJ9841" i="1"/>
  <c r="AN9841" i="1"/>
  <c r="AJ9828" i="1"/>
  <c r="AN9828" i="1"/>
  <c r="AJ9877" i="1"/>
  <c r="AN9877" i="1"/>
  <c r="AJ9845" i="1"/>
  <c r="AN9845" i="1"/>
  <c r="AN9895" i="1"/>
  <c r="AJ9895" i="1"/>
  <c r="AJ9859" i="1"/>
  <c r="AN9859" i="1"/>
  <c r="AJ9885" i="1"/>
  <c r="AN9885" i="1"/>
  <c r="AJ9853" i="1"/>
  <c r="AN9853" i="1"/>
  <c r="AJ9820" i="1"/>
  <c r="AN9820" i="1"/>
  <c r="AJ9788" i="1"/>
  <c r="AN9788" i="1"/>
  <c r="AN9808" i="1"/>
  <c r="AJ9808" i="1"/>
  <c r="AN9776" i="1"/>
  <c r="AJ9776" i="1"/>
  <c r="AJ9756" i="1"/>
  <c r="AN9756" i="1"/>
  <c r="AJ9812" i="1"/>
  <c r="AN9812" i="1"/>
  <c r="AJ9780" i="1"/>
  <c r="AN9780" i="1"/>
  <c r="AJ9802" i="1"/>
  <c r="AN9802" i="1"/>
  <c r="AJ9772" i="1"/>
  <c r="AN9772" i="1"/>
  <c r="AJ9749" i="1"/>
  <c r="AN9749" i="1"/>
  <c r="AJ9736" i="1"/>
  <c r="AN9736" i="1"/>
  <c r="AJ9728" i="1"/>
  <c r="AN9728" i="1"/>
  <c r="AJ9720" i="1"/>
  <c r="AN9720" i="1"/>
  <c r="AJ9712" i="1"/>
  <c r="AN9712" i="1"/>
  <c r="AJ9660" i="1"/>
  <c r="AN9660" i="1"/>
  <c r="AJ9684" i="1"/>
  <c r="AN9684" i="1"/>
  <c r="AJ9740" i="1"/>
  <c r="AN9740" i="1"/>
  <c r="AJ9696" i="1"/>
  <c r="AN9696" i="1"/>
  <c r="AJ9709" i="1"/>
  <c r="AN9709" i="1"/>
  <c r="AJ9676" i="1"/>
  <c r="AN9676" i="1"/>
  <c r="AJ9650" i="1"/>
  <c r="AN9650" i="1"/>
  <c r="AJ9611" i="1"/>
  <c r="AN9611" i="1"/>
  <c r="AJ9593" i="1"/>
  <c r="AN9593" i="1"/>
  <c r="AJ9617" i="1"/>
  <c r="AN9617" i="1"/>
  <c r="AJ9638" i="1"/>
  <c r="AN9638" i="1"/>
  <c r="AJ9605" i="1"/>
  <c r="AN9605" i="1"/>
  <c r="AJ9634" i="1"/>
  <c r="AN9634" i="1"/>
  <c r="AJ9607" i="1"/>
  <c r="AN9607" i="1"/>
  <c r="AJ9558" i="1"/>
  <c r="AN9558" i="1"/>
  <c r="AJ9534" i="1"/>
  <c r="AN9534" i="1"/>
  <c r="AJ9546" i="1"/>
  <c r="AN9546" i="1"/>
  <c r="AJ9566" i="1"/>
  <c r="AN9566" i="1"/>
  <c r="AJ9550" i="1"/>
  <c r="AN9550" i="1"/>
  <c r="AJ9530" i="1"/>
  <c r="AN9530" i="1"/>
  <c r="AJ9555" i="1"/>
  <c r="AN9555" i="1"/>
  <c r="AJ9496" i="1"/>
  <c r="AN9496" i="1"/>
  <c r="AJ9519" i="1"/>
  <c r="AN9519" i="1"/>
  <c r="AN9500" i="1"/>
  <c r="AJ9500" i="1"/>
  <c r="AN9484" i="1"/>
  <c r="AJ9484" i="1"/>
  <c r="AJ9515" i="1"/>
  <c r="AN9515" i="1"/>
  <c r="AJ9479" i="1"/>
  <c r="AN9479" i="1"/>
  <c r="AJ9459" i="1"/>
  <c r="AN9459" i="1"/>
  <c r="AJ9470" i="1"/>
  <c r="AN9470" i="1"/>
  <c r="AJ9445" i="1"/>
  <c r="AN9445" i="1"/>
  <c r="AJ9448" i="1"/>
  <c r="AN9448" i="1"/>
  <c r="AJ9463" i="1"/>
  <c r="AN9463" i="1"/>
  <c r="AJ9423" i="1"/>
  <c r="AN9423" i="1"/>
  <c r="AJ9415" i="1"/>
  <c r="AN9415" i="1"/>
  <c r="AJ9422" i="1"/>
  <c r="AN9422" i="1"/>
  <c r="AJ9434" i="1"/>
  <c r="AN9434" i="1"/>
  <c r="AJ9413" i="1"/>
  <c r="AN9413" i="1"/>
  <c r="AJ9438" i="1"/>
  <c r="AN9438" i="1"/>
  <c r="AJ9416" i="1"/>
  <c r="AN9416" i="1"/>
  <c r="AJ9478" i="1"/>
  <c r="AN9478" i="1"/>
  <c r="AN9580" i="1"/>
  <c r="AJ9580" i="1"/>
  <c r="AJ9902" i="1"/>
  <c r="AN9902" i="1"/>
  <c r="AJ9779" i="1"/>
  <c r="AN9779" i="1"/>
  <c r="AJ9821" i="1"/>
  <c r="AN9821" i="1"/>
  <c r="AJ9674" i="1"/>
  <c r="AN9674" i="1"/>
  <c r="AJ9846" i="1"/>
  <c r="AN9846" i="1"/>
  <c r="AJ9890" i="1"/>
  <c r="AN9890" i="1"/>
  <c r="AJ9868" i="1"/>
  <c r="AN9868" i="1"/>
  <c r="AJ9809" i="1"/>
  <c r="AN9809" i="1"/>
  <c r="AJ9930" i="1"/>
  <c r="AN9930" i="1"/>
  <c r="AJ9521" i="1"/>
  <c r="AN9521" i="1"/>
  <c r="AJ9970" i="1"/>
  <c r="AN9970" i="1"/>
  <c r="AN9517" i="1"/>
  <c r="AJ9517" i="1"/>
  <c r="AJ9739" i="1"/>
  <c r="AN9739" i="1"/>
  <c r="AN9791" i="1"/>
  <c r="AJ9791" i="1"/>
  <c r="AJ9477" i="1"/>
  <c r="AN9477" i="1"/>
  <c r="AJ9874" i="1"/>
  <c r="AN9874" i="1"/>
  <c r="AN9564" i="1"/>
  <c r="AJ9564" i="1"/>
  <c r="AJ9793" i="1"/>
  <c r="AN9793" i="1"/>
  <c r="AJ9667" i="1"/>
  <c r="AN9667" i="1"/>
  <c r="AN9571" i="1"/>
  <c r="AJ9571" i="1"/>
  <c r="AJ10031" i="1"/>
  <c r="AN10031" i="1"/>
  <c r="AJ9641" i="1"/>
  <c r="AN9641" i="1"/>
  <c r="AN9443" i="1"/>
  <c r="AJ9443" i="1"/>
  <c r="AJ9940" i="1"/>
  <c r="AN9940" i="1"/>
  <c r="AJ9532" i="1"/>
  <c r="AN9532" i="1"/>
  <c r="AJ9906" i="1"/>
  <c r="AN9906" i="1"/>
  <c r="AN9691" i="1"/>
  <c r="AJ9691" i="1"/>
  <c r="AN9694" i="1"/>
  <c r="AJ9694" i="1"/>
  <c r="AJ9998" i="1"/>
  <c r="AN9998" i="1"/>
  <c r="AJ9464" i="1"/>
  <c r="AN9464" i="1"/>
  <c r="AJ9954" i="1"/>
  <c r="AN9954" i="1"/>
  <c r="AJ9462" i="1"/>
  <c r="AN9462" i="1"/>
  <c r="AJ9553" i="1"/>
  <c r="AN9553" i="1"/>
  <c r="AJ9441" i="1"/>
  <c r="AN9441" i="1"/>
  <c r="AN9544" i="1"/>
  <c r="AJ9544" i="1"/>
  <c r="AJ9864" i="1"/>
  <c r="AN9864" i="1"/>
  <c r="AJ9702" i="1"/>
  <c r="AN9702" i="1"/>
  <c r="AN9801" i="1"/>
  <c r="AJ9801" i="1"/>
  <c r="AN9762" i="1"/>
  <c r="AJ9762" i="1"/>
  <c r="AJ9886" i="1"/>
  <c r="AN9886" i="1"/>
  <c r="AJ9952" i="1"/>
  <c r="AN9952" i="1"/>
  <c r="AJ9494" i="1"/>
  <c r="AN9494" i="1"/>
  <c r="AJ9891" i="1"/>
  <c r="AN9891" i="1"/>
  <c r="AJ10023" i="1"/>
  <c r="AN10023" i="1"/>
  <c r="AJ9630" i="1"/>
  <c r="AN9630" i="1"/>
  <c r="AJ9984" i="1"/>
  <c r="AN9984" i="1"/>
  <c r="AJ9505" i="1"/>
  <c r="AN9505" i="1"/>
  <c r="AJ9552" i="1"/>
  <c r="AN9552" i="1"/>
  <c r="AJ9912" i="1"/>
  <c r="AN9912" i="1"/>
  <c r="AJ10025" i="1"/>
  <c r="AN10025" i="1"/>
  <c r="AN9722" i="1"/>
  <c r="AJ9722" i="1"/>
  <c r="AJ9447" i="1"/>
  <c r="AN9447" i="1"/>
  <c r="AJ9537" i="1"/>
  <c r="AN9537" i="1"/>
  <c r="AJ9928" i="1"/>
  <c r="AN9928" i="1"/>
  <c r="AJ9469" i="1"/>
  <c r="AN9469" i="1"/>
  <c r="AJ9946" i="1"/>
  <c r="AN9946" i="1"/>
  <c r="AJ9460" i="1"/>
  <c r="AN9460" i="1"/>
  <c r="AJ9771" i="1"/>
  <c r="AN9771" i="1"/>
  <c r="AJ9964" i="1"/>
  <c r="AN9964" i="1"/>
  <c r="AJ9489" i="1"/>
  <c r="AN9489" i="1"/>
  <c r="AJ9397" i="1"/>
  <c r="AN9397" i="1"/>
  <c r="AJ9576" i="1"/>
  <c r="AN9576" i="1"/>
  <c r="AN9829" i="1"/>
  <c r="AJ9829" i="1"/>
  <c r="AJ9926" i="1"/>
  <c r="AN9926" i="1"/>
  <c r="AJ9679" i="1"/>
  <c r="AN9679" i="1"/>
  <c r="AJ9960" i="1"/>
  <c r="AN9960" i="1"/>
  <c r="AJ9481" i="1"/>
  <c r="AN9481" i="1"/>
  <c r="AJ9610" i="1"/>
  <c r="AN9610" i="1"/>
  <c r="AJ9896" i="1"/>
  <c r="AN9896" i="1"/>
  <c r="AJ9787" i="1"/>
  <c r="AN9787" i="1"/>
  <c r="AJ9799" i="1"/>
  <c r="AN9799" i="1"/>
  <c r="AJ9690" i="1"/>
  <c r="AN9690" i="1"/>
  <c r="AJ9770" i="1"/>
  <c r="AN9770" i="1"/>
  <c r="AJ9663" i="1"/>
  <c r="AN9663" i="1"/>
  <c r="AN9498" i="1"/>
  <c r="AJ9498" i="1"/>
  <c r="AJ9922" i="1"/>
  <c r="AN9922" i="1"/>
  <c r="AJ9474" i="1"/>
  <c r="AN9474" i="1"/>
  <c r="AJ9405" i="1"/>
  <c r="AN9405" i="1"/>
  <c r="AJ10022" i="1"/>
  <c r="AN10022" i="1"/>
  <c r="AJ9989" i="1"/>
  <c r="AN9989" i="1"/>
  <c r="AJ9925" i="1"/>
  <c r="AN9925" i="1"/>
  <c r="AJ9398" i="1"/>
  <c r="AN9398" i="1"/>
  <c r="AJ10009" i="1"/>
  <c r="AN10009" i="1"/>
  <c r="AJ9977" i="1"/>
  <c r="AN9977" i="1"/>
  <c r="AJ9957" i="1"/>
  <c r="AN9957" i="1"/>
  <c r="AJ9941" i="1"/>
  <c r="AN9941" i="1"/>
  <c r="AJ9913" i="1"/>
  <c r="AN9913" i="1"/>
  <c r="AN10003" i="1"/>
  <c r="AJ10003" i="1"/>
  <c r="AN9971" i="1"/>
  <c r="AJ9971" i="1"/>
  <c r="AJ9401" i="1"/>
  <c r="AN9401" i="1"/>
  <c r="AJ10007" i="1"/>
  <c r="AN10007" i="1"/>
  <c r="AJ9975" i="1"/>
  <c r="AN9975" i="1"/>
  <c r="AJ9955" i="1"/>
  <c r="AN9955" i="1"/>
  <c r="AJ9939" i="1"/>
  <c r="AN9939" i="1"/>
  <c r="AJ9911" i="1"/>
  <c r="AN9911" i="1"/>
  <c r="AN9893" i="1"/>
  <c r="AJ9893" i="1"/>
  <c r="AJ9867" i="1"/>
  <c r="AN9867" i="1"/>
  <c r="AJ9835" i="1"/>
  <c r="AN9835" i="1"/>
  <c r="AJ9826" i="1"/>
  <c r="AN9826" i="1"/>
  <c r="AJ9871" i="1"/>
  <c r="AN9871" i="1"/>
  <c r="AJ9839" i="1"/>
  <c r="AN9839" i="1"/>
  <c r="AN9881" i="1"/>
  <c r="AJ9881" i="1"/>
  <c r="AN9849" i="1"/>
  <c r="AJ9849" i="1"/>
  <c r="AJ9879" i="1"/>
  <c r="AN9879" i="1"/>
  <c r="AJ9847" i="1"/>
  <c r="AN9847" i="1"/>
  <c r="AJ9806" i="1"/>
  <c r="AN9806" i="1"/>
  <c r="AJ9765" i="1"/>
  <c r="AN9765" i="1"/>
  <c r="AJ9794" i="1"/>
  <c r="AN9794" i="1"/>
  <c r="AJ9769" i="1"/>
  <c r="AN9769" i="1"/>
  <c r="AJ9752" i="1"/>
  <c r="AN9752" i="1"/>
  <c r="AJ9798" i="1"/>
  <c r="AN9798" i="1"/>
  <c r="AJ9768" i="1"/>
  <c r="AN9768" i="1"/>
  <c r="AJ9800" i="1"/>
  <c r="AN9800" i="1"/>
  <c r="AJ9761" i="1"/>
  <c r="AN9761" i="1"/>
  <c r="AJ9745" i="1"/>
  <c r="AN9745" i="1"/>
  <c r="AJ9733" i="1"/>
  <c r="AN9733" i="1"/>
  <c r="AJ9725" i="1"/>
  <c r="AN9725" i="1"/>
  <c r="AJ9717" i="1"/>
  <c r="AN9717" i="1"/>
  <c r="AJ9688" i="1"/>
  <c r="AN9688" i="1"/>
  <c r="AJ9644" i="1"/>
  <c r="AN9644" i="1"/>
  <c r="AN9654" i="1"/>
  <c r="AJ9654" i="1"/>
  <c r="AJ9705" i="1"/>
  <c r="AN9705" i="1"/>
  <c r="AJ9680" i="1"/>
  <c r="AN9680" i="1"/>
  <c r="AJ9708" i="1"/>
  <c r="AN9708" i="1"/>
  <c r="AJ9664" i="1"/>
  <c r="AN9664" i="1"/>
  <c r="AJ9629" i="1"/>
  <c r="AN9629" i="1"/>
  <c r="AJ9603" i="1"/>
  <c r="AN9603" i="1"/>
  <c r="AJ9589" i="1"/>
  <c r="AN9589" i="1"/>
  <c r="AN9615" i="1"/>
  <c r="AJ9615" i="1"/>
  <c r="AJ9636" i="1"/>
  <c r="AN9636" i="1"/>
  <c r="AJ9599" i="1"/>
  <c r="AN9599" i="1"/>
  <c r="AJ9625" i="1"/>
  <c r="AN9625" i="1"/>
  <c r="AJ9585" i="1"/>
  <c r="AN9585" i="1"/>
  <c r="AJ9543" i="1"/>
  <c r="AN9543" i="1"/>
  <c r="AJ9527" i="1"/>
  <c r="AN9527" i="1"/>
  <c r="AN9577" i="1"/>
  <c r="AJ9577" i="1"/>
  <c r="AJ9563" i="1"/>
  <c r="AN9563" i="1"/>
  <c r="AN9539" i="1"/>
  <c r="AJ9539" i="1"/>
  <c r="AJ9526" i="1"/>
  <c r="AN9526" i="1"/>
  <c r="AJ9554" i="1"/>
  <c r="AN9554" i="1"/>
  <c r="AJ9495" i="1"/>
  <c r="AN9495" i="1"/>
  <c r="AJ9518" i="1"/>
  <c r="AN9518" i="1"/>
  <c r="AJ9499" i="1"/>
  <c r="AN9499" i="1"/>
  <c r="AJ9483" i="1"/>
  <c r="AN9483" i="1"/>
  <c r="AJ9514" i="1"/>
  <c r="AN9514" i="1"/>
  <c r="AJ9471" i="1"/>
  <c r="AN9471" i="1"/>
  <c r="AN9458" i="1"/>
  <c r="AJ9458" i="1"/>
  <c r="AJ9466" i="1"/>
  <c r="AN9466" i="1"/>
  <c r="AJ9444" i="1"/>
  <c r="AN9444" i="1"/>
  <c r="AJ9442" i="1"/>
  <c r="AN9442" i="1"/>
  <c r="AJ9454" i="1"/>
  <c r="AN9454" i="1"/>
  <c r="AJ9421" i="1"/>
  <c r="AN9421" i="1"/>
  <c r="AJ9412" i="1"/>
  <c r="AN9412" i="1"/>
  <c r="AJ9418" i="1"/>
  <c r="AN9418" i="1"/>
  <c r="AN9428" i="1"/>
  <c r="AJ9428" i="1"/>
  <c r="AJ9410" i="1"/>
  <c r="AN9410" i="1"/>
  <c r="AJ9430" i="1"/>
  <c r="AN9430" i="1"/>
  <c r="AJ9407" i="1"/>
  <c r="AN9407" i="1"/>
  <c r="AJ9223" i="1"/>
  <c r="AN9223" i="1"/>
  <c r="AJ8590" i="1"/>
  <c r="AN8590" i="1"/>
  <c r="AJ8164" i="1"/>
  <c r="AN8164" i="1"/>
  <c r="AJ8766" i="1"/>
  <c r="AN8766" i="1"/>
  <c r="AJ9059" i="1"/>
  <c r="AN9059" i="1"/>
  <c r="AJ9198" i="1"/>
  <c r="AN9198" i="1"/>
  <c r="AJ7996" i="1"/>
  <c r="AN7996" i="1"/>
  <c r="AJ8566" i="1"/>
  <c r="AN8566" i="1"/>
  <c r="AJ8367" i="1"/>
  <c r="AN8367" i="1"/>
  <c r="AJ9009" i="1"/>
  <c r="AN9009" i="1"/>
  <c r="AJ8814" i="1"/>
  <c r="AN8814" i="1"/>
  <c r="AN8254" i="1"/>
  <c r="AJ8254" i="1"/>
  <c r="AJ8662" i="1"/>
  <c r="AN8662" i="1"/>
  <c r="AJ7966" i="1"/>
  <c r="AN7966" i="1"/>
  <c r="AJ7965" i="1"/>
  <c r="AN7965" i="1"/>
  <c r="AN8790" i="1"/>
  <c r="AJ8790" i="1"/>
  <c r="AJ8403" i="1"/>
  <c r="AN8403" i="1"/>
  <c r="AJ9089" i="1"/>
  <c r="AN9089" i="1"/>
  <c r="AJ7942" i="1"/>
  <c r="AN7942" i="1"/>
  <c r="AJ8426" i="1"/>
  <c r="AN8426" i="1"/>
  <c r="AJ8838" i="1"/>
  <c r="AN8838" i="1"/>
  <c r="AJ9350" i="1"/>
  <c r="AN9350" i="1"/>
  <c r="AJ8987" i="1"/>
  <c r="AN8987" i="1"/>
  <c r="AN9334" i="1"/>
  <c r="AJ9334" i="1"/>
  <c r="AJ8051" i="1"/>
  <c r="AN8051" i="1"/>
  <c r="AJ8648" i="1"/>
  <c r="AN8648" i="1"/>
  <c r="AN8292" i="1"/>
  <c r="AJ8292" i="1"/>
  <c r="AN8650" i="1"/>
  <c r="AJ8650" i="1"/>
  <c r="AJ9254" i="1"/>
  <c r="AN9254" i="1"/>
  <c r="AJ8022" i="1"/>
  <c r="AN8022" i="1"/>
  <c r="AJ8656" i="1"/>
  <c r="AN8656" i="1"/>
  <c r="AJ8782" i="1"/>
  <c r="AN8782" i="1"/>
  <c r="AJ8076" i="1"/>
  <c r="AN8076" i="1"/>
  <c r="AJ9075" i="1"/>
  <c r="AN9075" i="1"/>
  <c r="AN8618" i="1"/>
  <c r="AJ8618" i="1"/>
  <c r="AJ8244" i="1"/>
  <c r="AN8244" i="1"/>
  <c r="AN8478" i="1"/>
  <c r="AJ8478" i="1"/>
  <c r="AJ7957" i="1"/>
  <c r="AN7957" i="1"/>
  <c r="AJ8957" i="1"/>
  <c r="AN8957" i="1"/>
  <c r="AN9001" i="1"/>
  <c r="AJ9001" i="1"/>
  <c r="AJ8546" i="1"/>
  <c r="AN8546" i="1"/>
  <c r="AJ9143" i="1"/>
  <c r="AN9143" i="1"/>
  <c r="AJ8162" i="1"/>
  <c r="AN8162" i="1"/>
  <c r="AJ8710" i="1"/>
  <c r="AN8710" i="1"/>
  <c r="AJ7960" i="1"/>
  <c r="AN7960" i="1"/>
  <c r="AN8900" i="1"/>
  <c r="AJ8900" i="1"/>
  <c r="AJ8294" i="1"/>
  <c r="AN8294" i="1"/>
  <c r="AN8133" i="1"/>
  <c r="AJ8133" i="1"/>
  <c r="AJ8185" i="1"/>
  <c r="AN8185" i="1"/>
  <c r="AN9125" i="1"/>
  <c r="AJ9125" i="1"/>
  <c r="AN8770" i="1"/>
  <c r="AJ8770" i="1"/>
  <c r="AJ8476" i="1"/>
  <c r="AN8476" i="1"/>
  <c r="AJ8096" i="1"/>
  <c r="AN8096" i="1"/>
  <c r="AJ8971" i="1"/>
  <c r="AN8971" i="1"/>
  <c r="AJ8055" i="1"/>
  <c r="AN8055" i="1"/>
  <c r="AJ8258" i="1"/>
  <c r="AN8258" i="1"/>
  <c r="AN8121" i="1"/>
  <c r="AJ8121" i="1"/>
  <c r="AJ8664" i="1"/>
  <c r="AN8664" i="1"/>
  <c r="AJ8800" i="1"/>
  <c r="AN8800" i="1"/>
  <c r="AJ8373" i="1"/>
  <c r="AN8373" i="1"/>
  <c r="AJ7913" i="1"/>
  <c r="AN7913" i="1"/>
  <c r="AJ8242" i="1"/>
  <c r="AN8242" i="1"/>
  <c r="AJ8207" i="1"/>
  <c r="AN8207" i="1"/>
  <c r="AN9045" i="1"/>
  <c r="AJ9045" i="1"/>
  <c r="AN8746" i="1"/>
  <c r="AJ8746" i="1"/>
  <c r="AJ8518" i="1"/>
  <c r="AN8518" i="1"/>
  <c r="AJ8104" i="1"/>
  <c r="AN8104" i="1"/>
  <c r="AJ8407" i="1"/>
  <c r="AN8407" i="1"/>
  <c r="AN8642" i="1"/>
  <c r="AJ8642" i="1"/>
  <c r="AJ8172" i="1"/>
  <c r="AN8172" i="1"/>
  <c r="AN8921" i="1"/>
  <c r="AJ8921" i="1"/>
  <c r="AJ8862" i="1"/>
  <c r="AN8862" i="1"/>
  <c r="AJ8868" i="1"/>
  <c r="AN8868" i="1"/>
  <c r="AN8953" i="1"/>
  <c r="AJ8953" i="1"/>
  <c r="AN8682" i="1"/>
  <c r="AJ8682" i="1"/>
  <c r="AN8019" i="1"/>
  <c r="AJ8019" i="1"/>
  <c r="AJ8959" i="1"/>
  <c r="AN8959" i="1"/>
  <c r="AJ9127" i="1"/>
  <c r="AN9127" i="1"/>
  <c r="AJ9051" i="1"/>
  <c r="AN9051" i="1"/>
  <c r="AJ8090" i="1"/>
  <c r="AN8090" i="1"/>
  <c r="AN8145" i="1"/>
  <c r="AJ8145" i="1"/>
  <c r="AJ8567" i="1"/>
  <c r="AN8567" i="1"/>
  <c r="AN8305" i="1"/>
  <c r="AJ8305" i="1"/>
  <c r="AJ8510" i="1"/>
  <c r="AN8510" i="1"/>
  <c r="AJ7964" i="1"/>
  <c r="AN7964" i="1"/>
  <c r="AJ8947" i="1"/>
  <c r="AN8947" i="1"/>
  <c r="AN8818" i="1"/>
  <c r="AJ8818" i="1"/>
  <c r="AJ8003" i="1"/>
  <c r="AN8003" i="1"/>
  <c r="AJ9283" i="1"/>
  <c r="AN9283" i="1"/>
  <c r="AN8660" i="1"/>
  <c r="AJ8660" i="1"/>
  <c r="AJ8031" i="1"/>
  <c r="AN8031" i="1"/>
  <c r="AJ8309" i="1"/>
  <c r="AN8309" i="1"/>
  <c r="AJ9351" i="1"/>
  <c r="AN9351" i="1"/>
  <c r="AJ8098" i="1"/>
  <c r="AN8098" i="1"/>
  <c r="AJ8886" i="1"/>
  <c r="AN8886" i="1"/>
  <c r="AJ7970" i="1"/>
  <c r="AN7970" i="1"/>
  <c r="AJ9239" i="1"/>
  <c r="AN9239" i="1"/>
  <c r="AN7909" i="1"/>
  <c r="AJ7909" i="1"/>
  <c r="AJ9246" i="1"/>
  <c r="AN9246" i="1"/>
  <c r="AN9021" i="1"/>
  <c r="AJ9021" i="1"/>
  <c r="AJ8672" i="1"/>
  <c r="AN8672" i="1"/>
  <c r="AJ8197" i="1"/>
  <c r="AN8197" i="1"/>
  <c r="AJ7901" i="1"/>
  <c r="AN7901" i="1"/>
  <c r="AJ8383" i="1"/>
  <c r="AN8383" i="1"/>
  <c r="AJ8456" i="1"/>
  <c r="AN8456" i="1"/>
  <c r="AJ8223" i="1"/>
  <c r="AN8223" i="1"/>
  <c r="AJ8820" i="1"/>
  <c r="AN8820" i="1"/>
  <c r="AN8732" i="1"/>
  <c r="AJ8732" i="1"/>
  <c r="AJ8357" i="1"/>
  <c r="AN8357" i="1"/>
  <c r="AN8684" i="1"/>
  <c r="AJ8684" i="1"/>
  <c r="AJ8227" i="1"/>
  <c r="AN8227" i="1"/>
  <c r="AJ8802" i="1"/>
  <c r="AN8802" i="1"/>
  <c r="AJ8174" i="1"/>
  <c r="AN8174" i="1"/>
  <c r="AJ9011" i="1"/>
  <c r="AN9011" i="1"/>
  <c r="AN9165" i="1"/>
  <c r="AJ9165" i="1"/>
  <c r="AJ8678" i="1"/>
  <c r="AN8678" i="1"/>
  <c r="AJ8361" i="1"/>
  <c r="AN8361" i="1"/>
  <c r="AJ8007" i="1"/>
  <c r="AN8007" i="1"/>
  <c r="AJ7938" i="1"/>
  <c r="AN7938" i="1"/>
  <c r="AJ9279" i="1"/>
  <c r="AN9279" i="1"/>
  <c r="AJ8945" i="1"/>
  <c r="AN8945" i="1"/>
  <c r="AN8615" i="1"/>
  <c r="AJ8615" i="1"/>
  <c r="AJ8471" i="1"/>
  <c r="AN8471" i="1"/>
  <c r="AJ9275" i="1"/>
  <c r="AN9275" i="1"/>
  <c r="AJ8736" i="1"/>
  <c r="AN8736" i="1"/>
  <c r="AJ8438" i="1"/>
  <c r="AN8438" i="1"/>
  <c r="AJ7989" i="1"/>
  <c r="AN7989" i="1"/>
  <c r="AJ8323" i="1"/>
  <c r="AN8323" i="1"/>
  <c r="AJ8311" i="1"/>
  <c r="AN8311" i="1"/>
  <c r="AJ9357" i="1"/>
  <c r="AN9357" i="1"/>
  <c r="AJ9369" i="1"/>
  <c r="AN9369" i="1"/>
  <c r="AN9353" i="1"/>
  <c r="AJ9353" i="1"/>
  <c r="AJ9373" i="1"/>
  <c r="AN9373" i="1"/>
  <c r="AJ9352" i="1"/>
  <c r="AN9352" i="1"/>
  <c r="AJ9320" i="1"/>
  <c r="AN9320" i="1"/>
  <c r="AJ9288" i="1"/>
  <c r="AN9288" i="1"/>
  <c r="AJ9256" i="1"/>
  <c r="AN9256" i="1"/>
  <c r="AJ9224" i="1"/>
  <c r="AN9224" i="1"/>
  <c r="AJ9193" i="1"/>
  <c r="AN9193" i="1"/>
  <c r="AJ9160" i="1"/>
  <c r="AN9160" i="1"/>
  <c r="AJ9128" i="1"/>
  <c r="AN9128" i="1"/>
  <c r="AJ9096" i="1"/>
  <c r="AN9096" i="1"/>
  <c r="AJ9064" i="1"/>
  <c r="AN9064" i="1"/>
  <c r="AJ9345" i="1"/>
  <c r="AN9345" i="1"/>
  <c r="AJ9316" i="1"/>
  <c r="AN9316" i="1"/>
  <c r="AJ9284" i="1"/>
  <c r="AN9284" i="1"/>
  <c r="AJ9252" i="1"/>
  <c r="AN9252" i="1"/>
  <c r="AJ9220" i="1"/>
  <c r="AN9220" i="1"/>
  <c r="AN9197" i="1"/>
  <c r="AJ9197" i="1"/>
  <c r="AJ9156" i="1"/>
  <c r="AN9156" i="1"/>
  <c r="AJ9124" i="1"/>
  <c r="AN9124" i="1"/>
  <c r="AJ9092" i="1"/>
  <c r="AN9092" i="1"/>
  <c r="AJ9060" i="1"/>
  <c r="AN9060" i="1"/>
  <c r="AJ9328" i="1"/>
  <c r="AN9328" i="1"/>
  <c r="AJ9296" i="1"/>
  <c r="AN9296" i="1"/>
  <c r="AJ9264" i="1"/>
  <c r="AN9264" i="1"/>
  <c r="AJ9232" i="1"/>
  <c r="AN9232" i="1"/>
  <c r="AJ9187" i="1"/>
  <c r="AN9187" i="1"/>
  <c r="AN9142" i="1"/>
  <c r="AJ9142" i="1"/>
  <c r="AN9110" i="1"/>
  <c r="AJ9110" i="1"/>
  <c r="AN9078" i="1"/>
  <c r="AJ9078" i="1"/>
  <c r="AN9046" i="1"/>
  <c r="AJ9046" i="1"/>
  <c r="AJ9348" i="1"/>
  <c r="AN9348" i="1"/>
  <c r="AJ9313" i="1"/>
  <c r="AN9313" i="1"/>
  <c r="AJ9281" i="1"/>
  <c r="AN9281" i="1"/>
  <c r="AJ9249" i="1"/>
  <c r="AN9249" i="1"/>
  <c r="AJ9217" i="1"/>
  <c r="AN9217" i="1"/>
  <c r="AJ9189" i="1"/>
  <c r="AN9189" i="1"/>
  <c r="AJ9154" i="1"/>
  <c r="AN9154" i="1"/>
  <c r="AJ9122" i="1"/>
  <c r="AN9122" i="1"/>
  <c r="AJ9090" i="1"/>
  <c r="AN9090" i="1"/>
  <c r="AJ9058" i="1"/>
  <c r="AN9058" i="1"/>
  <c r="AJ9030" i="1"/>
  <c r="AN9030" i="1"/>
  <c r="AJ9008" i="1"/>
  <c r="AN9008" i="1"/>
  <c r="AJ8986" i="1"/>
  <c r="AN8986" i="1"/>
  <c r="AJ8954" i="1"/>
  <c r="AN8954" i="1"/>
  <c r="AJ8936" i="1"/>
  <c r="AN8936" i="1"/>
  <c r="AJ8901" i="1"/>
  <c r="AN8901" i="1"/>
  <c r="AJ9014" i="1"/>
  <c r="AN9014" i="1"/>
  <c r="AJ8982" i="1"/>
  <c r="AN8982" i="1"/>
  <c r="AJ8950" i="1"/>
  <c r="AN8950" i="1"/>
  <c r="AJ8924" i="1"/>
  <c r="AN8924" i="1"/>
  <c r="AJ8893" i="1"/>
  <c r="AN8893" i="1"/>
  <c r="AJ9024" i="1"/>
  <c r="AN9024" i="1"/>
  <c r="AJ8972" i="1"/>
  <c r="AN8972" i="1"/>
  <c r="AJ8930" i="1"/>
  <c r="AN8930" i="1"/>
  <c r="AN8897" i="1"/>
  <c r="AJ8897" i="1"/>
  <c r="AJ9020" i="1"/>
  <c r="AN9020" i="1"/>
  <c r="AJ8984" i="1"/>
  <c r="AN8984" i="1"/>
  <c r="AJ8952" i="1"/>
  <c r="AN8952" i="1"/>
  <c r="AJ8908" i="1"/>
  <c r="AN8908" i="1"/>
  <c r="AJ8877" i="1"/>
  <c r="AN8877" i="1"/>
  <c r="AJ8861" i="1"/>
  <c r="AN8861" i="1"/>
  <c r="AJ8845" i="1"/>
  <c r="AN8845" i="1"/>
  <c r="AJ8817" i="1"/>
  <c r="AN8817" i="1"/>
  <c r="AJ8785" i="1"/>
  <c r="AN8785" i="1"/>
  <c r="AJ8815" i="1"/>
  <c r="AN8815" i="1"/>
  <c r="AJ8775" i="1"/>
  <c r="AN8775" i="1"/>
  <c r="AJ8759" i="1"/>
  <c r="AN8759" i="1"/>
  <c r="AJ8743" i="1"/>
  <c r="AN8743" i="1"/>
  <c r="AJ8727" i="1"/>
  <c r="AN8727" i="1"/>
  <c r="AJ8711" i="1"/>
  <c r="AN8711" i="1"/>
  <c r="AJ8695" i="1"/>
  <c r="AN8695" i="1"/>
  <c r="AN8873" i="1"/>
  <c r="AJ8873" i="1"/>
  <c r="AN8857" i="1"/>
  <c r="AJ8857" i="1"/>
  <c r="AN8841" i="1"/>
  <c r="AJ8841" i="1"/>
  <c r="AN8809" i="1"/>
  <c r="AJ8809" i="1"/>
  <c r="AJ8839" i="1"/>
  <c r="AN8839" i="1"/>
  <c r="AJ8807" i="1"/>
  <c r="AN8807" i="1"/>
  <c r="AJ8777" i="1"/>
  <c r="AN8777" i="1"/>
  <c r="AJ8761" i="1"/>
  <c r="AN8761" i="1"/>
  <c r="AJ8745" i="1"/>
  <c r="AN8745" i="1"/>
  <c r="AJ8729" i="1"/>
  <c r="AN8729" i="1"/>
  <c r="AJ8713" i="1"/>
  <c r="AN8713" i="1"/>
  <c r="AJ8697" i="1"/>
  <c r="AN8697" i="1"/>
  <c r="AJ8681" i="1"/>
  <c r="AN8681" i="1"/>
  <c r="AJ8665" i="1"/>
  <c r="AN8665" i="1"/>
  <c r="AJ8649" i="1"/>
  <c r="AN8649" i="1"/>
  <c r="AJ8633" i="1"/>
  <c r="AN8633" i="1"/>
  <c r="AJ8617" i="1"/>
  <c r="AN8617" i="1"/>
  <c r="AJ8600" i="1"/>
  <c r="AN8600" i="1"/>
  <c r="AJ8565" i="1"/>
  <c r="AN8565" i="1"/>
  <c r="AJ8529" i="1"/>
  <c r="AN8529" i="1"/>
  <c r="AJ8505" i="1"/>
  <c r="AN8505" i="1"/>
  <c r="AJ8609" i="1"/>
  <c r="AN8609" i="1"/>
  <c r="AJ8593" i="1"/>
  <c r="AN8593" i="1"/>
  <c r="AJ8560" i="1"/>
  <c r="AN8560" i="1"/>
  <c r="AJ8528" i="1"/>
  <c r="AN8528" i="1"/>
  <c r="AN8671" i="1"/>
  <c r="AJ8671" i="1"/>
  <c r="AN8655" i="1"/>
  <c r="AJ8655" i="1"/>
  <c r="AN8639" i="1"/>
  <c r="AJ8639" i="1"/>
  <c r="AN8623" i="1"/>
  <c r="AJ8623" i="1"/>
  <c r="AJ8581" i="1"/>
  <c r="AN8581" i="1"/>
  <c r="AJ8557" i="1"/>
  <c r="AN8557" i="1"/>
  <c r="AJ8525" i="1"/>
  <c r="AN8525" i="1"/>
  <c r="AJ8585" i="1"/>
  <c r="AN8585" i="1"/>
  <c r="AJ8544" i="1"/>
  <c r="AN8544" i="1"/>
  <c r="AJ8516" i="1"/>
  <c r="AN8516" i="1"/>
  <c r="AJ8500" i="1"/>
  <c r="AN8500" i="1"/>
  <c r="AJ8477" i="1"/>
  <c r="AN8477" i="1"/>
  <c r="AJ8489" i="1"/>
  <c r="AN8489" i="1"/>
  <c r="AJ8425" i="1"/>
  <c r="AN8425" i="1"/>
  <c r="AJ8408" i="1"/>
  <c r="AN8408" i="1"/>
  <c r="AJ8396" i="1"/>
  <c r="AN8396" i="1"/>
  <c r="AJ8380" i="1"/>
  <c r="AN8380" i="1"/>
  <c r="AJ8364" i="1"/>
  <c r="AN8364" i="1"/>
  <c r="AJ8348" i="1"/>
  <c r="AN8348" i="1"/>
  <c r="AJ8469" i="1"/>
  <c r="AN8469" i="1"/>
  <c r="AJ8465" i="1"/>
  <c r="AN8465" i="1"/>
  <c r="AJ8414" i="1"/>
  <c r="AN8414" i="1"/>
  <c r="AJ8398" i="1"/>
  <c r="AN8398" i="1"/>
  <c r="AJ8384" i="1"/>
  <c r="AN8384" i="1"/>
  <c r="AJ8368" i="1"/>
  <c r="AN8368" i="1"/>
  <c r="AJ8352" i="1"/>
  <c r="AN8352" i="1"/>
  <c r="AJ8336" i="1"/>
  <c r="AN8336" i="1"/>
  <c r="AJ8320" i="1"/>
  <c r="AN8320" i="1"/>
  <c r="AJ8304" i="1"/>
  <c r="AN8304" i="1"/>
  <c r="AJ8279" i="1"/>
  <c r="AN8279" i="1"/>
  <c r="AJ8291" i="1"/>
  <c r="AN8291" i="1"/>
  <c r="AJ8255" i="1"/>
  <c r="AN8255" i="1"/>
  <c r="AJ8324" i="1"/>
  <c r="AN8324" i="1"/>
  <c r="AJ8308" i="1"/>
  <c r="AN8308" i="1"/>
  <c r="AN8271" i="1"/>
  <c r="AJ8271" i="1"/>
  <c r="AJ8261" i="1"/>
  <c r="AN8261" i="1"/>
  <c r="AJ8230" i="1"/>
  <c r="AN8230" i="1"/>
  <c r="AJ8198" i="1"/>
  <c r="AN8198" i="1"/>
  <c r="AJ8236" i="1"/>
  <c r="AN8236" i="1"/>
  <c r="AJ8204" i="1"/>
  <c r="AN8204" i="1"/>
  <c r="AJ8253" i="1"/>
  <c r="AN8253" i="1"/>
  <c r="AJ8222" i="1"/>
  <c r="AN8222" i="1"/>
  <c r="AJ8190" i="1"/>
  <c r="AN8190" i="1"/>
  <c r="AJ8226" i="1"/>
  <c r="AN8226" i="1"/>
  <c r="AJ8194" i="1"/>
  <c r="AN8194" i="1"/>
  <c r="AJ8179" i="1"/>
  <c r="AN8179" i="1"/>
  <c r="AJ8175" i="1"/>
  <c r="AN8175" i="1"/>
  <c r="AJ8159" i="1"/>
  <c r="AN8159" i="1"/>
  <c r="AJ8143" i="1"/>
  <c r="AN8143" i="1"/>
  <c r="AJ8127" i="1"/>
  <c r="AN8127" i="1"/>
  <c r="AJ8103" i="1"/>
  <c r="AN8103" i="1"/>
  <c r="AJ8087" i="1"/>
  <c r="AN8087" i="1"/>
  <c r="AJ8062" i="1"/>
  <c r="AN8062" i="1"/>
  <c r="AJ8046" i="1"/>
  <c r="AN8046" i="1"/>
  <c r="AN8105" i="1"/>
  <c r="AJ8105" i="1"/>
  <c r="AN8089" i="1"/>
  <c r="AJ8089" i="1"/>
  <c r="AJ8070" i="1"/>
  <c r="AN8070" i="1"/>
  <c r="AJ8029" i="1"/>
  <c r="AN8029" i="1"/>
  <c r="AJ8058" i="1"/>
  <c r="AN8058" i="1"/>
  <c r="AJ8052" i="1"/>
  <c r="AN8052" i="1"/>
  <c r="AJ8020" i="1"/>
  <c r="AN8020" i="1"/>
  <c r="AJ8017" i="1"/>
  <c r="AN8017" i="1"/>
  <c r="AJ8042" i="1"/>
  <c r="AN8042" i="1"/>
  <c r="AJ8016" i="1"/>
  <c r="AN8016" i="1"/>
  <c r="AJ7975" i="1"/>
  <c r="AN7975" i="1"/>
  <c r="AJ7999" i="1"/>
  <c r="AN7999" i="1"/>
  <c r="AJ7971" i="1"/>
  <c r="AN7971" i="1"/>
  <c r="AJ7931" i="1"/>
  <c r="AN7931" i="1"/>
  <c r="AJ7947" i="1"/>
  <c r="AN7947" i="1"/>
  <c r="AN7936" i="1"/>
  <c r="AJ7936" i="1"/>
  <c r="AJ7932" i="1"/>
  <c r="AN7932" i="1"/>
  <c r="AJ7887" i="1"/>
  <c r="AN7887" i="1"/>
  <c r="AJ7902" i="1"/>
  <c r="AN7902" i="1"/>
  <c r="AJ9139" i="1"/>
  <c r="AN9139" i="1"/>
  <c r="AN8141" i="1"/>
  <c r="AJ8141" i="1"/>
  <c r="AJ8193" i="1"/>
  <c r="AN8193" i="1"/>
  <c r="AJ8515" i="1"/>
  <c r="AN8515" i="1"/>
  <c r="AJ8272" i="1"/>
  <c r="AN8272" i="1"/>
  <c r="AJ8610" i="1"/>
  <c r="AN8610" i="1"/>
  <c r="AJ8002" i="1"/>
  <c r="AN8002" i="1"/>
  <c r="AJ8420" i="1"/>
  <c r="AN8420" i="1"/>
  <c r="AJ8874" i="1"/>
  <c r="AN8874" i="1"/>
  <c r="AJ8086" i="1"/>
  <c r="AN8086" i="1"/>
  <c r="AJ9251" i="1"/>
  <c r="AN9251" i="1"/>
  <c r="AN8644" i="1"/>
  <c r="AJ8644" i="1"/>
  <c r="AJ8010" i="1"/>
  <c r="AN8010" i="1"/>
  <c r="AJ8432" i="1"/>
  <c r="AN8432" i="1"/>
  <c r="AJ9258" i="1"/>
  <c r="AN9258" i="1"/>
  <c r="AN8161" i="1"/>
  <c r="AJ8161" i="1"/>
  <c r="AJ9079" i="1"/>
  <c r="AN9079" i="1"/>
  <c r="AJ8347" i="1"/>
  <c r="AN8347" i="1"/>
  <c r="AJ8464" i="1"/>
  <c r="AN8464" i="1"/>
  <c r="AJ8447" i="1"/>
  <c r="AN8447" i="1"/>
  <c r="AN9061" i="1"/>
  <c r="AJ9061" i="1"/>
  <c r="AN8738" i="1"/>
  <c r="AJ8738" i="1"/>
  <c r="AN8385" i="1"/>
  <c r="AJ8385" i="1"/>
  <c r="AN8027" i="1"/>
  <c r="AJ8027" i="1"/>
  <c r="AJ7930" i="1"/>
  <c r="AN7930" i="1"/>
  <c r="AJ7994" i="1"/>
  <c r="AN7994" i="1"/>
  <c r="AN8173" i="1"/>
  <c r="AJ8173" i="1"/>
  <c r="AJ8977" i="1"/>
  <c r="AN8977" i="1"/>
  <c r="AJ9372" i="1"/>
  <c r="AN9372" i="1"/>
  <c r="AJ8578" i="1"/>
  <c r="AN8578" i="1"/>
  <c r="AJ8300" i="1"/>
  <c r="AN8300" i="1"/>
  <c r="AJ8507" i="1"/>
  <c r="AN8507" i="1"/>
  <c r="AJ8053" i="1"/>
  <c r="AN8053" i="1"/>
  <c r="AJ9346" i="1"/>
  <c r="AN9346" i="1"/>
  <c r="AN8929" i="1"/>
  <c r="AJ8929" i="1"/>
  <c r="AJ9294" i="1"/>
  <c r="AN9294" i="1"/>
  <c r="AJ8931" i="1"/>
  <c r="AN8931" i="1"/>
  <c r="AJ8503" i="1"/>
  <c r="AN8503" i="1"/>
  <c r="AN8256" i="1"/>
  <c r="AJ8256" i="1"/>
  <c r="AJ7952" i="1"/>
  <c r="AN7952" i="1"/>
  <c r="AJ8720" i="1"/>
  <c r="AN8720" i="1"/>
  <c r="AN8634" i="1"/>
  <c r="AJ8634" i="1"/>
  <c r="AJ9378" i="1"/>
  <c r="AN9378" i="1"/>
  <c r="AJ8694" i="1"/>
  <c r="AN8694" i="1"/>
  <c r="AJ8632" i="1"/>
  <c r="AN8632" i="1"/>
  <c r="AJ9243" i="1"/>
  <c r="AN9243" i="1"/>
  <c r="AN8714" i="1"/>
  <c r="AJ8714" i="1"/>
  <c r="AJ8409" i="1"/>
  <c r="AN8409" i="1"/>
  <c r="AJ7941" i="1"/>
  <c r="AN7941" i="1"/>
  <c r="AJ7926" i="1"/>
  <c r="AN7926" i="1"/>
  <c r="AJ9095" i="1"/>
  <c r="AN9095" i="1"/>
  <c r="AJ8638" i="1"/>
  <c r="AN8638" i="1"/>
  <c r="AJ8268" i="1"/>
  <c r="AN8268" i="1"/>
  <c r="AJ9176" i="1"/>
  <c r="AN9176" i="1"/>
  <c r="AJ8483" i="1"/>
  <c r="AN8483" i="1"/>
  <c r="AJ8574" i="1"/>
  <c r="AN8574" i="1"/>
  <c r="AJ8288" i="1"/>
  <c r="AN8288" i="1"/>
  <c r="AJ9087" i="1"/>
  <c r="AN9087" i="1"/>
  <c r="AJ9178" i="1"/>
  <c r="AN9178" i="1"/>
  <c r="AJ8688" i="1"/>
  <c r="AN8688" i="1"/>
  <c r="AN9362" i="1"/>
  <c r="AJ9362" i="1"/>
  <c r="AJ8744" i="1"/>
  <c r="AN8744" i="1"/>
  <c r="AN8417" i="1"/>
  <c r="AJ8417" i="1"/>
  <c r="AJ9155" i="1"/>
  <c r="AN9155" i="1"/>
  <c r="AN8157" i="1"/>
  <c r="AJ8157" i="1"/>
  <c r="AJ9339" i="1"/>
  <c r="AN9339" i="1"/>
  <c r="AN9382" i="1"/>
  <c r="AJ9382" i="1"/>
  <c r="AJ8983" i="1"/>
  <c r="AN8983" i="1"/>
  <c r="AJ7904" i="1"/>
  <c r="AN7904" i="1"/>
  <c r="AJ8045" i="1"/>
  <c r="AN8045" i="1"/>
  <c r="AN9081" i="1"/>
  <c r="AJ9081" i="1"/>
  <c r="AJ9206" i="1"/>
  <c r="AN9206" i="1"/>
  <c r="AJ8670" i="1"/>
  <c r="AN8670" i="1"/>
  <c r="AJ8452" i="1"/>
  <c r="AN8452" i="1"/>
  <c r="AJ8000" i="1"/>
  <c r="AN8000" i="1"/>
  <c r="AJ9039" i="1"/>
  <c r="AN9039" i="1"/>
  <c r="AJ8203" i="1"/>
  <c r="AN8203" i="1"/>
  <c r="AJ8148" i="1"/>
  <c r="AN8148" i="1"/>
  <c r="AJ9371" i="1"/>
  <c r="AN9371" i="1"/>
  <c r="AJ9200" i="1"/>
  <c r="AN9200" i="1"/>
  <c r="AJ8547" i="1"/>
  <c r="AN8547" i="1"/>
  <c r="AJ8237" i="1"/>
  <c r="AN8237" i="1"/>
  <c r="AJ8607" i="1"/>
  <c r="AN8607" i="1"/>
  <c r="AN7976" i="1"/>
  <c r="AJ7976" i="1"/>
  <c r="AN9033" i="1"/>
  <c r="AJ9033" i="1"/>
  <c r="AJ8616" i="1"/>
  <c r="AN8616" i="1"/>
  <c r="AJ9363" i="1"/>
  <c r="AN9363" i="1"/>
  <c r="AN9101" i="1"/>
  <c r="AJ9101" i="1"/>
  <c r="AJ8646" i="1"/>
  <c r="AN8646" i="1"/>
  <c r="AJ8468" i="1"/>
  <c r="AN8468" i="1"/>
  <c r="AJ7984" i="1"/>
  <c r="AN7984" i="1"/>
  <c r="AJ8130" i="1"/>
  <c r="AN8130" i="1"/>
  <c r="AJ8134" i="1"/>
  <c r="AN8134" i="1"/>
  <c r="AJ9383" i="1"/>
  <c r="AN9383" i="1"/>
  <c r="AJ8154" i="1"/>
  <c r="AN8154" i="1"/>
  <c r="AJ8252" i="1"/>
  <c r="AN8252" i="1"/>
  <c r="AJ9354" i="1"/>
  <c r="AN9354" i="1"/>
  <c r="AJ8768" i="1"/>
  <c r="AN8768" i="1"/>
  <c r="AJ8527" i="1"/>
  <c r="AN8527" i="1"/>
  <c r="AJ8026" i="1"/>
  <c r="AN8026" i="1"/>
  <c r="AJ8059" i="1"/>
  <c r="AN8059" i="1"/>
  <c r="AJ7908" i="1"/>
  <c r="AN7908" i="1"/>
  <c r="AJ7981" i="1"/>
  <c r="AN7981" i="1"/>
  <c r="AN9145" i="1"/>
  <c r="AJ9145" i="1"/>
  <c r="AJ9374" i="1"/>
  <c r="AN9374" i="1"/>
  <c r="AN8591" i="1"/>
  <c r="AJ8591" i="1"/>
  <c r="AN8830" i="1"/>
  <c r="AJ8830" i="1"/>
  <c r="AN8337" i="1"/>
  <c r="AJ8337" i="1"/>
  <c r="AJ8307" i="1"/>
  <c r="AN8307" i="1"/>
  <c r="AJ8704" i="1"/>
  <c r="AN8704" i="1"/>
  <c r="AN8125" i="1"/>
  <c r="AJ8125" i="1"/>
  <c r="AJ9335" i="1"/>
  <c r="AN9335" i="1"/>
  <c r="AJ8806" i="1"/>
  <c r="AN8806" i="1"/>
  <c r="AN8674" i="1"/>
  <c r="AJ8674" i="1"/>
  <c r="AJ9099" i="1"/>
  <c r="AN9099" i="1"/>
  <c r="AJ8712" i="1"/>
  <c r="AN8712" i="1"/>
  <c r="AJ7925" i="1"/>
  <c r="AN7925" i="1"/>
  <c r="AN8804" i="1"/>
  <c r="AJ8804" i="1"/>
  <c r="AJ9063" i="1"/>
  <c r="AN9063" i="1"/>
  <c r="AJ8379" i="1"/>
  <c r="AN8379" i="1"/>
  <c r="AJ8812" i="1"/>
  <c r="AN8812" i="1"/>
  <c r="AN8784" i="1"/>
  <c r="AJ8784" i="1"/>
  <c r="AJ9302" i="1"/>
  <c r="AN9302" i="1"/>
  <c r="AN8690" i="1"/>
  <c r="AJ8690" i="1"/>
  <c r="AN8353" i="1"/>
  <c r="AJ8353" i="1"/>
  <c r="AJ8006" i="1"/>
  <c r="AN8006" i="1"/>
  <c r="AJ8315" i="1"/>
  <c r="AN8315" i="1"/>
  <c r="AJ8233" i="1"/>
  <c r="AN8233" i="1"/>
  <c r="AJ9389" i="1"/>
  <c r="AN9389" i="1"/>
  <c r="AN8864" i="1"/>
  <c r="AJ8864" i="1"/>
  <c r="AJ9314" i="1"/>
  <c r="AN9314" i="1"/>
  <c r="AJ8499" i="1"/>
  <c r="AN8499" i="1"/>
  <c r="AJ8329" i="1"/>
  <c r="AN8329" i="1"/>
  <c r="AJ8558" i="1"/>
  <c r="AN8558" i="1"/>
  <c r="AN8250" i="1"/>
  <c r="AJ8250" i="1"/>
  <c r="AN8786" i="1"/>
  <c r="AJ8786" i="1"/>
  <c r="AJ7953" i="1"/>
  <c r="AN7953" i="1"/>
  <c r="AN8949" i="1"/>
  <c r="AJ8949" i="1"/>
  <c r="AJ9222" i="1"/>
  <c r="AN9222" i="1"/>
  <c r="AN8756" i="1"/>
  <c r="AJ8756" i="1"/>
  <c r="AJ8377" i="1"/>
  <c r="AN8377" i="1"/>
  <c r="AJ8039" i="1"/>
  <c r="AN8039" i="1"/>
  <c r="AJ8343" i="1"/>
  <c r="AN8343" i="1"/>
  <c r="AJ9298" i="1"/>
  <c r="AN9298" i="1"/>
  <c r="AJ8750" i="1"/>
  <c r="AN8750" i="1"/>
  <c r="AJ8270" i="1"/>
  <c r="AN8270" i="1"/>
  <c r="AJ8448" i="1"/>
  <c r="AN8448" i="1"/>
  <c r="AJ9307" i="1"/>
  <c r="AN9307" i="1"/>
  <c r="AJ8752" i="1"/>
  <c r="AN8752" i="1"/>
  <c r="AJ8587" i="1"/>
  <c r="AN8587" i="1"/>
  <c r="AJ7985" i="1"/>
  <c r="AN7985" i="1"/>
  <c r="AJ7986" i="1"/>
  <c r="AN7986" i="1"/>
  <c r="AJ8391" i="1"/>
  <c r="AN8391" i="1"/>
  <c r="AJ9043" i="1"/>
  <c r="AN9043" i="1"/>
  <c r="AJ8696" i="1"/>
  <c r="AN8696" i="1"/>
  <c r="AJ8884" i="1"/>
  <c r="AN8884" i="1"/>
  <c r="AJ8530" i="1"/>
  <c r="AN8530" i="1"/>
  <c r="AJ8199" i="1"/>
  <c r="AN8199" i="1"/>
  <c r="AN8446" i="1"/>
  <c r="AJ8446" i="1"/>
  <c r="AJ7945" i="1"/>
  <c r="AN7945" i="1"/>
  <c r="AJ8144" i="1"/>
  <c r="AN8144" i="1"/>
  <c r="AJ9137" i="1"/>
  <c r="AN9137" i="1"/>
  <c r="AJ8455" i="1"/>
  <c r="AN8455" i="1"/>
  <c r="AN8969" i="1"/>
  <c r="AJ8969" i="1"/>
  <c r="AJ8522" i="1"/>
  <c r="AN8522" i="1"/>
  <c r="AJ9111" i="1"/>
  <c r="AN9111" i="1"/>
  <c r="AN9025" i="1"/>
  <c r="AJ9025" i="1"/>
  <c r="AJ8082" i="1"/>
  <c r="AN8082" i="1"/>
  <c r="AJ8686" i="1"/>
  <c r="AN8686" i="1"/>
  <c r="AJ9055" i="1"/>
  <c r="AN9055" i="1"/>
  <c r="AJ8363" i="1"/>
  <c r="AN8363" i="1"/>
  <c r="AJ8191" i="1"/>
  <c r="AN8191" i="1"/>
  <c r="AJ8239" i="1"/>
  <c r="AN8239" i="1"/>
  <c r="AN9093" i="1"/>
  <c r="AJ9093" i="1"/>
  <c r="AN8754" i="1"/>
  <c r="AJ8754" i="1"/>
  <c r="AJ8444" i="1"/>
  <c r="AN8444" i="1"/>
  <c r="AJ8080" i="1"/>
  <c r="AN8080" i="1"/>
  <c r="AJ9103" i="1"/>
  <c r="AN9103" i="1"/>
  <c r="AJ8047" i="1"/>
  <c r="AN8047" i="1"/>
  <c r="AJ8078" i="1"/>
  <c r="AN8078" i="1"/>
  <c r="AJ8866" i="1"/>
  <c r="AN8866" i="1"/>
  <c r="AN9390" i="1"/>
  <c r="AJ9390" i="1"/>
  <c r="AJ8599" i="1"/>
  <c r="AN8599" i="1"/>
  <c r="AJ8313" i="1"/>
  <c r="AN8313" i="1"/>
  <c r="AJ8531" i="1"/>
  <c r="AN8531" i="1"/>
  <c r="AN8181" i="1"/>
  <c r="AJ8181" i="1"/>
  <c r="AJ9355" i="1"/>
  <c r="AN9355" i="1"/>
  <c r="AJ8844" i="1"/>
  <c r="AN8844" i="1"/>
  <c r="AJ9326" i="1"/>
  <c r="AN9326" i="1"/>
  <c r="AN9037" i="1"/>
  <c r="AJ9037" i="1"/>
  <c r="AJ8526" i="1"/>
  <c r="AN8526" i="1"/>
  <c r="AJ8296" i="1"/>
  <c r="AN8296" i="1"/>
  <c r="AN7937" i="1"/>
  <c r="AJ7937" i="1"/>
  <c r="AJ8463" i="1"/>
  <c r="AN8463" i="1"/>
  <c r="AJ8442" i="1"/>
  <c r="AN8442" i="1"/>
  <c r="AJ9386" i="1"/>
  <c r="AN9386" i="1"/>
  <c r="AJ8923" i="1"/>
  <c r="AN8923" i="1"/>
  <c r="AN8997" i="1"/>
  <c r="AJ8997" i="1"/>
  <c r="AJ9299" i="1"/>
  <c r="AN9299" i="1"/>
  <c r="AN8740" i="1"/>
  <c r="AJ8740" i="1"/>
  <c r="AJ8262" i="1"/>
  <c r="AN8262" i="1"/>
  <c r="AJ8067" i="1"/>
  <c r="AN8067" i="1"/>
  <c r="AJ8419" i="1"/>
  <c r="AN8419" i="1"/>
  <c r="AJ9071" i="1"/>
  <c r="AN9071" i="1"/>
  <c r="AJ9388" i="1"/>
  <c r="AN9388" i="1"/>
  <c r="AN9385" i="1"/>
  <c r="AJ9385" i="1"/>
  <c r="AJ9392" i="1"/>
  <c r="AN9392" i="1"/>
  <c r="AJ9365" i="1"/>
  <c r="AN9365" i="1"/>
  <c r="AJ9349" i="1"/>
  <c r="AN9349" i="1"/>
  <c r="AJ9309" i="1"/>
  <c r="AN9309" i="1"/>
  <c r="AJ9277" i="1"/>
  <c r="AN9277" i="1"/>
  <c r="AJ9245" i="1"/>
  <c r="AN9245" i="1"/>
  <c r="AJ9213" i="1"/>
  <c r="AN9213" i="1"/>
  <c r="AJ9179" i="1"/>
  <c r="AN9179" i="1"/>
  <c r="AJ9150" i="1"/>
  <c r="AN9150" i="1"/>
  <c r="AJ9118" i="1"/>
  <c r="AN9118" i="1"/>
  <c r="AJ9086" i="1"/>
  <c r="AN9086" i="1"/>
  <c r="AJ9054" i="1"/>
  <c r="AN9054" i="1"/>
  <c r="AJ9341" i="1"/>
  <c r="AN9341" i="1"/>
  <c r="AJ9305" i="1"/>
  <c r="AN9305" i="1"/>
  <c r="AJ9273" i="1"/>
  <c r="AN9273" i="1"/>
  <c r="AJ9241" i="1"/>
  <c r="AN9241" i="1"/>
  <c r="AJ9209" i="1"/>
  <c r="AN9209" i="1"/>
  <c r="AJ9183" i="1"/>
  <c r="AN9183" i="1"/>
  <c r="AJ9146" i="1"/>
  <c r="AN9146" i="1"/>
  <c r="AJ9114" i="1"/>
  <c r="AN9114" i="1"/>
  <c r="AJ9082" i="1"/>
  <c r="AN9082" i="1"/>
  <c r="AJ9050" i="1"/>
  <c r="AN9050" i="1"/>
  <c r="AN9317" i="1"/>
  <c r="AJ9317" i="1"/>
  <c r="AN9285" i="1"/>
  <c r="AJ9285" i="1"/>
  <c r="AN9253" i="1"/>
  <c r="AJ9253" i="1"/>
  <c r="AN9221" i="1"/>
  <c r="AJ9221" i="1"/>
  <c r="AJ9185" i="1"/>
  <c r="AN9185" i="1"/>
  <c r="AJ9136" i="1"/>
  <c r="AN9136" i="1"/>
  <c r="AJ9104" i="1"/>
  <c r="AN9104" i="1"/>
  <c r="AJ9072" i="1"/>
  <c r="AN9072" i="1"/>
  <c r="AJ9040" i="1"/>
  <c r="AN9040" i="1"/>
  <c r="AJ9337" i="1"/>
  <c r="AN9337" i="1"/>
  <c r="AJ9308" i="1"/>
  <c r="AN9308" i="1"/>
  <c r="AJ9276" i="1"/>
  <c r="AN9276" i="1"/>
  <c r="AJ9244" i="1"/>
  <c r="AN9244" i="1"/>
  <c r="AJ9212" i="1"/>
  <c r="AN9212" i="1"/>
  <c r="AJ9175" i="1"/>
  <c r="AN9175" i="1"/>
  <c r="AJ9148" i="1"/>
  <c r="AN9148" i="1"/>
  <c r="AJ9116" i="1"/>
  <c r="AN9116" i="1"/>
  <c r="AJ9084" i="1"/>
  <c r="AN9084" i="1"/>
  <c r="AJ9052" i="1"/>
  <c r="AN9052" i="1"/>
  <c r="AJ9022" i="1"/>
  <c r="AN9022" i="1"/>
  <c r="AJ9006" i="1"/>
  <c r="AN9006" i="1"/>
  <c r="AJ8980" i="1"/>
  <c r="AN8980" i="1"/>
  <c r="AJ8948" i="1"/>
  <c r="AN8948" i="1"/>
  <c r="AJ8922" i="1"/>
  <c r="AN8922" i="1"/>
  <c r="AJ8899" i="1"/>
  <c r="AN8899" i="1"/>
  <c r="AJ9010" i="1"/>
  <c r="AN9010" i="1"/>
  <c r="AJ8976" i="1"/>
  <c r="AN8976" i="1"/>
  <c r="AJ8944" i="1"/>
  <c r="AN8944" i="1"/>
  <c r="AJ8920" i="1"/>
  <c r="AN8920" i="1"/>
  <c r="AJ8887" i="1"/>
  <c r="AN8887" i="1"/>
  <c r="AN8994" i="1"/>
  <c r="AJ8994" i="1"/>
  <c r="AN8962" i="1"/>
  <c r="AJ8962" i="1"/>
  <c r="AJ8928" i="1"/>
  <c r="AN8928" i="1"/>
  <c r="AJ8891" i="1"/>
  <c r="AN8891" i="1"/>
  <c r="AJ9004" i="1"/>
  <c r="AN9004" i="1"/>
  <c r="AJ8974" i="1"/>
  <c r="AN8974" i="1"/>
  <c r="AJ8934" i="1"/>
  <c r="AN8934" i="1"/>
  <c r="AJ8895" i="1"/>
  <c r="AN8895" i="1"/>
  <c r="AJ8875" i="1"/>
  <c r="AN8875" i="1"/>
  <c r="AJ8859" i="1"/>
  <c r="AN8859" i="1"/>
  <c r="AJ8843" i="1"/>
  <c r="AN8843" i="1"/>
  <c r="AJ8811" i="1"/>
  <c r="AN8811" i="1"/>
  <c r="AJ8837" i="1"/>
  <c r="AN8837" i="1"/>
  <c r="AJ8805" i="1"/>
  <c r="AN8805" i="1"/>
  <c r="AJ8773" i="1"/>
  <c r="AN8773" i="1"/>
  <c r="AJ8757" i="1"/>
  <c r="AN8757" i="1"/>
  <c r="AJ8741" i="1"/>
  <c r="AN8741" i="1"/>
  <c r="AJ8725" i="1"/>
  <c r="AN8725" i="1"/>
  <c r="AJ8709" i="1"/>
  <c r="AN8709" i="1"/>
  <c r="AJ8693" i="1"/>
  <c r="AN8693" i="1"/>
  <c r="AJ8871" i="1"/>
  <c r="AN8871" i="1"/>
  <c r="AJ8855" i="1"/>
  <c r="AN8855" i="1"/>
  <c r="AJ8835" i="1"/>
  <c r="AN8835" i="1"/>
  <c r="AJ8803" i="1"/>
  <c r="AN8803" i="1"/>
  <c r="AJ8829" i="1"/>
  <c r="AN8829" i="1"/>
  <c r="AJ8797" i="1"/>
  <c r="AN8797" i="1"/>
  <c r="AJ8771" i="1"/>
  <c r="AN8771" i="1"/>
  <c r="AJ8755" i="1"/>
  <c r="AN8755" i="1"/>
  <c r="AJ8739" i="1"/>
  <c r="AN8739" i="1"/>
  <c r="AJ8723" i="1"/>
  <c r="AN8723" i="1"/>
  <c r="AJ8707" i="1"/>
  <c r="AN8707" i="1"/>
  <c r="AJ8691" i="1"/>
  <c r="AN8691" i="1"/>
  <c r="AJ8675" i="1"/>
  <c r="AN8675" i="1"/>
  <c r="AJ8659" i="1"/>
  <c r="AN8659" i="1"/>
  <c r="AJ8643" i="1"/>
  <c r="AN8643" i="1"/>
  <c r="AJ8627" i="1"/>
  <c r="AN8627" i="1"/>
  <c r="AJ8612" i="1"/>
  <c r="AN8612" i="1"/>
  <c r="AJ8596" i="1"/>
  <c r="AN8596" i="1"/>
  <c r="AJ8549" i="1"/>
  <c r="AN8549" i="1"/>
  <c r="AJ8517" i="1"/>
  <c r="AN8517" i="1"/>
  <c r="AJ8501" i="1"/>
  <c r="AN8501" i="1"/>
  <c r="AJ8605" i="1"/>
  <c r="AN8605" i="1"/>
  <c r="AJ8576" i="1"/>
  <c r="AN8576" i="1"/>
  <c r="AJ8556" i="1"/>
  <c r="AN8556" i="1"/>
  <c r="AJ8524" i="1"/>
  <c r="AN8524" i="1"/>
  <c r="AJ8669" i="1"/>
  <c r="AN8669" i="1"/>
  <c r="AJ8653" i="1"/>
  <c r="AN8653" i="1"/>
  <c r="AJ8637" i="1"/>
  <c r="AN8637" i="1"/>
  <c r="AJ8621" i="1"/>
  <c r="AN8621" i="1"/>
  <c r="AJ8573" i="1"/>
  <c r="AN8573" i="1"/>
  <c r="AJ8553" i="1"/>
  <c r="AN8553" i="1"/>
  <c r="AJ8521" i="1"/>
  <c r="AN8521" i="1"/>
  <c r="AJ8580" i="1"/>
  <c r="AN8580" i="1"/>
  <c r="AJ8536" i="1"/>
  <c r="AN8536" i="1"/>
  <c r="AJ8512" i="1"/>
  <c r="AN8512" i="1"/>
  <c r="AJ8496" i="1"/>
  <c r="AN8496" i="1"/>
  <c r="AJ8461" i="1"/>
  <c r="AN8461" i="1"/>
  <c r="AJ8473" i="1"/>
  <c r="AN8473" i="1"/>
  <c r="AJ8418" i="1"/>
  <c r="AN8418" i="1"/>
  <c r="AJ8402" i="1"/>
  <c r="AN8402" i="1"/>
  <c r="AJ8390" i="1"/>
  <c r="AN8390" i="1"/>
  <c r="AJ8374" i="1"/>
  <c r="AN8374" i="1"/>
  <c r="AJ8358" i="1"/>
  <c r="AN8358" i="1"/>
  <c r="AJ8342" i="1"/>
  <c r="AN8342" i="1"/>
  <c r="AJ8453" i="1"/>
  <c r="AN8453" i="1"/>
  <c r="AJ8449" i="1"/>
  <c r="AN8449" i="1"/>
  <c r="AJ8412" i="1"/>
  <c r="AN8412" i="1"/>
  <c r="AJ8394" i="1"/>
  <c r="AN8394" i="1"/>
  <c r="AJ8378" i="1"/>
  <c r="AN8378" i="1"/>
  <c r="AJ8362" i="1"/>
  <c r="AN8362" i="1"/>
  <c r="AJ8346" i="1"/>
  <c r="AN8346" i="1"/>
  <c r="AJ8330" i="1"/>
  <c r="AN8330" i="1"/>
  <c r="AJ8314" i="1"/>
  <c r="AN8314" i="1"/>
  <c r="AJ8299" i="1"/>
  <c r="AN8299" i="1"/>
  <c r="AJ8273" i="1"/>
  <c r="AN8273" i="1"/>
  <c r="AJ8283" i="1"/>
  <c r="AN8283" i="1"/>
  <c r="AN8334" i="1"/>
  <c r="AJ8334" i="1"/>
  <c r="AN8318" i="1"/>
  <c r="AJ8318" i="1"/>
  <c r="AJ8298" i="1"/>
  <c r="AN8298" i="1"/>
  <c r="AJ8265" i="1"/>
  <c r="AN8265" i="1"/>
  <c r="AJ8251" i="1"/>
  <c r="AN8251" i="1"/>
  <c r="AJ8216" i="1"/>
  <c r="AN8216" i="1"/>
  <c r="AJ8180" i="1"/>
  <c r="AN8180" i="1"/>
  <c r="AN8234" i="1"/>
  <c r="AJ8234" i="1"/>
  <c r="AN8202" i="1"/>
  <c r="AJ8202" i="1"/>
  <c r="AN8243" i="1"/>
  <c r="AJ8243" i="1"/>
  <c r="AJ8208" i="1"/>
  <c r="AN8208" i="1"/>
  <c r="AJ8249" i="1"/>
  <c r="AN8249" i="1"/>
  <c r="AJ8212" i="1"/>
  <c r="AN8212" i="1"/>
  <c r="AJ8186" i="1"/>
  <c r="AN8186" i="1"/>
  <c r="AN8117" i="1"/>
  <c r="AJ8117" i="1"/>
  <c r="AJ8171" i="1"/>
  <c r="AN8171" i="1"/>
  <c r="AJ8155" i="1"/>
  <c r="AN8155" i="1"/>
  <c r="AJ8139" i="1"/>
  <c r="AN8139" i="1"/>
  <c r="AJ8123" i="1"/>
  <c r="AN8123" i="1"/>
  <c r="AJ8099" i="1"/>
  <c r="AN8099" i="1"/>
  <c r="AJ8083" i="1"/>
  <c r="AN8083" i="1"/>
  <c r="AJ8075" i="1"/>
  <c r="AN8075" i="1"/>
  <c r="AJ8041" i="1"/>
  <c r="AN8041" i="1"/>
  <c r="AN8101" i="1"/>
  <c r="AJ8101" i="1"/>
  <c r="AN8085" i="1"/>
  <c r="AJ8085" i="1"/>
  <c r="AJ8056" i="1"/>
  <c r="AN8056" i="1"/>
  <c r="AJ8119" i="1"/>
  <c r="AN8119" i="1"/>
  <c r="AJ8037" i="1"/>
  <c r="AN8037" i="1"/>
  <c r="AN8050" i="1"/>
  <c r="AJ8050" i="1"/>
  <c r="AJ8012" i="1"/>
  <c r="AN8012" i="1"/>
  <c r="AJ8009" i="1"/>
  <c r="AN8009" i="1"/>
  <c r="AJ8040" i="1"/>
  <c r="AN8040" i="1"/>
  <c r="AJ8008" i="1"/>
  <c r="AN8008" i="1"/>
  <c r="AJ7995" i="1"/>
  <c r="AN7995" i="1"/>
  <c r="AJ7983" i="1"/>
  <c r="AN7983" i="1"/>
  <c r="AJ7959" i="1"/>
  <c r="AN7959" i="1"/>
  <c r="AJ7928" i="1"/>
  <c r="AN7928" i="1"/>
  <c r="AJ7927" i="1"/>
  <c r="AN7927" i="1"/>
  <c r="AJ7923" i="1"/>
  <c r="AN7923" i="1"/>
  <c r="AJ7916" i="1"/>
  <c r="AN7916" i="1"/>
  <c r="AJ7918" i="1"/>
  <c r="AN7918" i="1"/>
  <c r="AJ7884" i="1"/>
  <c r="AN7884" i="1"/>
  <c r="AJ7886" i="1"/>
  <c r="AN7886" i="1"/>
  <c r="AJ7890" i="1"/>
  <c r="AN7890" i="1"/>
  <c r="AJ9271" i="1"/>
  <c r="AN9271" i="1"/>
  <c r="AN8365" i="1"/>
  <c r="AJ8365" i="1"/>
  <c r="AJ9340" i="1"/>
  <c r="AN9340" i="1"/>
  <c r="AJ9105" i="1"/>
  <c r="AN9105" i="1"/>
  <c r="AJ8132" i="1"/>
  <c r="AN8132" i="1"/>
  <c r="AJ9303" i="1"/>
  <c r="AN9303" i="1"/>
  <c r="AJ9194" i="1"/>
  <c r="AN9194" i="1"/>
  <c r="AJ8824" i="1"/>
  <c r="AN8824" i="1"/>
  <c r="AN7911" i="1"/>
  <c r="AJ7911" i="1"/>
  <c r="AN8836" i="1"/>
  <c r="AJ8836" i="1"/>
  <c r="AJ8582" i="1"/>
  <c r="AN8582" i="1"/>
  <c r="AJ8195" i="1"/>
  <c r="AN8195" i="1"/>
  <c r="AJ9226" i="1"/>
  <c r="AN9226" i="1"/>
  <c r="AJ8345" i="1"/>
  <c r="AN8345" i="1"/>
  <c r="AN7972" i="1"/>
  <c r="AJ7972" i="1"/>
  <c r="AJ8158" i="1"/>
  <c r="AN8158" i="1"/>
  <c r="AJ8559" i="1"/>
  <c r="AN8559" i="1"/>
  <c r="AJ8915" i="1"/>
  <c r="AN8915" i="1"/>
  <c r="AJ9287" i="1"/>
  <c r="AN9287" i="1"/>
  <c r="AN7915" i="1"/>
  <c r="AJ7915" i="1"/>
  <c r="AN8848" i="1"/>
  <c r="AJ8848" i="1"/>
  <c r="AJ9131" i="1"/>
  <c r="AN9131" i="1"/>
  <c r="AJ8480" i="1"/>
  <c r="AN8480" i="1"/>
  <c r="AJ8319" i="1"/>
  <c r="AN8319" i="1"/>
  <c r="AJ8640" i="1"/>
  <c r="AN8640" i="1"/>
  <c r="AN8369" i="1"/>
  <c r="AJ8369" i="1"/>
  <c r="AJ9367" i="1"/>
  <c r="AN9367" i="1"/>
  <c r="AJ8551" i="1"/>
  <c r="AN8551" i="1"/>
  <c r="AN8716" i="1"/>
  <c r="AJ8716" i="1"/>
  <c r="AN8917" i="1"/>
  <c r="AJ8917" i="1"/>
  <c r="AJ8393" i="1"/>
  <c r="AN8393" i="1"/>
  <c r="AJ8927" i="1"/>
  <c r="AN8927" i="1"/>
  <c r="AJ8933" i="1"/>
  <c r="AN8933" i="1"/>
  <c r="AN8985" i="1"/>
  <c r="AJ8985" i="1"/>
  <c r="AJ8991" i="1"/>
  <c r="AN8991" i="1"/>
  <c r="AJ8810" i="1"/>
  <c r="AN8810" i="1"/>
  <c r="AJ8225" i="1"/>
  <c r="AN8225" i="1"/>
  <c r="AJ8491" i="1"/>
  <c r="AN8491" i="1"/>
  <c r="AJ7892" i="1"/>
  <c r="AN7892" i="1"/>
  <c r="AJ8951" i="1"/>
  <c r="AN8951" i="1"/>
  <c r="AJ8834" i="1"/>
  <c r="AN8834" i="1"/>
  <c r="AJ9121" i="1"/>
  <c r="AN9121" i="1"/>
  <c r="AJ8506" i="1"/>
  <c r="AN8506" i="1"/>
  <c r="AJ7956" i="1"/>
  <c r="AN7956" i="1"/>
  <c r="AJ8421" i="1"/>
  <c r="AN8421" i="1"/>
  <c r="AJ7903" i="1"/>
  <c r="AN7903" i="1"/>
  <c r="AJ8301" i="1"/>
  <c r="AN8301" i="1"/>
  <c r="AJ9234" i="1"/>
  <c r="AN9234" i="1"/>
  <c r="AJ8734" i="1"/>
  <c r="AN8734" i="1"/>
  <c r="AN8935" i="1"/>
  <c r="AJ8935" i="1"/>
  <c r="AJ8495" i="1"/>
  <c r="AN8495" i="1"/>
  <c r="AJ9163" i="1"/>
  <c r="AN9163" i="1"/>
  <c r="AJ8961" i="1"/>
  <c r="AN8961" i="1"/>
  <c r="AJ8166" i="1"/>
  <c r="AN8166" i="1"/>
  <c r="AJ8896" i="1"/>
  <c r="AN8896" i="1"/>
  <c r="AJ9170" i="1"/>
  <c r="AN9170" i="1"/>
  <c r="AJ7895" i="1"/>
  <c r="AN7895" i="1"/>
  <c r="AJ9306" i="1"/>
  <c r="AN9306" i="1"/>
  <c r="AJ9057" i="1"/>
  <c r="AN9057" i="1"/>
  <c r="AJ9238" i="1"/>
  <c r="AN9238" i="1"/>
  <c r="AN8724" i="1"/>
  <c r="AJ8724" i="1"/>
  <c r="AJ8484" i="1"/>
  <c r="AN8484" i="1"/>
  <c r="AJ8034" i="1"/>
  <c r="AN8034" i="1"/>
  <c r="AJ9151" i="1"/>
  <c r="AN9151" i="1"/>
  <c r="AJ8235" i="1"/>
  <c r="AN8235" i="1"/>
  <c r="AJ8796" i="1"/>
  <c r="AN8796" i="1"/>
  <c r="AJ9358" i="1"/>
  <c r="AN9358" i="1"/>
  <c r="AJ8882" i="1"/>
  <c r="AN8882" i="1"/>
  <c r="AN8598" i="1"/>
  <c r="AJ8598" i="1"/>
  <c r="AJ8136" i="1"/>
  <c r="AN8136" i="1"/>
  <c r="AJ8502" i="1"/>
  <c r="AN8502" i="1"/>
  <c r="AN7961" i="1"/>
  <c r="AJ7961" i="1"/>
  <c r="AN8317" i="1"/>
  <c r="AJ8317" i="1"/>
  <c r="AJ8110" i="1"/>
  <c r="AN8110" i="1"/>
  <c r="AN9109" i="1"/>
  <c r="AJ9109" i="1"/>
  <c r="AN8778" i="1"/>
  <c r="AJ8778" i="1"/>
  <c r="AJ8583" i="1"/>
  <c r="AN8583" i="1"/>
  <c r="AN8035" i="1"/>
  <c r="AJ8035" i="1"/>
  <c r="AJ7974" i="1"/>
  <c r="AN7974" i="1"/>
  <c r="AJ8122" i="1"/>
  <c r="AN8122" i="1"/>
  <c r="AJ9387" i="1"/>
  <c r="AN9387" i="1"/>
  <c r="AJ9182" i="1"/>
  <c r="AN9182" i="1"/>
  <c r="AJ9295" i="1"/>
  <c r="AN9295" i="1"/>
  <c r="AJ9255" i="1"/>
  <c r="AN9255" i="1"/>
  <c r="AJ9267" i="1"/>
  <c r="AN9267" i="1"/>
  <c r="AN8668" i="1"/>
  <c r="AJ8668" i="1"/>
  <c r="AJ8201" i="1"/>
  <c r="AN8201" i="1"/>
  <c r="AJ8955" i="1"/>
  <c r="AN8955" i="1"/>
  <c r="AJ8355" i="1"/>
  <c r="AN8355" i="1"/>
  <c r="AJ7922" i="1"/>
  <c r="AN7922" i="1"/>
  <c r="AJ9242" i="1"/>
  <c r="AN9242" i="1"/>
  <c r="AJ9180" i="1"/>
  <c r="AN9180" i="1"/>
  <c r="AN8816" i="1"/>
  <c r="AJ8816" i="1"/>
  <c r="AN8349" i="1"/>
  <c r="AJ8349" i="1"/>
  <c r="AJ8571" i="1"/>
  <c r="AN8571" i="1"/>
  <c r="AJ8069" i="1"/>
  <c r="AN8069" i="1"/>
  <c r="AJ8967" i="1"/>
  <c r="AN8967" i="1"/>
  <c r="AJ8264" i="1"/>
  <c r="AN8264" i="1"/>
  <c r="AN9065" i="1"/>
  <c r="AJ9065" i="1"/>
  <c r="AJ9227" i="1"/>
  <c r="AN9227" i="1"/>
  <c r="AN8708" i="1"/>
  <c r="AJ8708" i="1"/>
  <c r="AJ8116" i="1"/>
  <c r="AN8116" i="1"/>
  <c r="AJ9019" i="1"/>
  <c r="AN9019" i="1"/>
  <c r="AJ8742" i="1"/>
  <c r="AN8742" i="1"/>
  <c r="AJ9263" i="1"/>
  <c r="AN9263" i="1"/>
  <c r="AN9169" i="1"/>
  <c r="AJ9169" i="1"/>
  <c r="AJ8411" i="1"/>
  <c r="AN8411" i="1"/>
  <c r="AJ8852" i="1"/>
  <c r="AN8852" i="1"/>
  <c r="AJ8842" i="1"/>
  <c r="AN8842" i="1"/>
  <c r="AJ9310" i="1"/>
  <c r="AN9310" i="1"/>
  <c r="AN9053" i="1"/>
  <c r="AJ9053" i="1"/>
  <c r="AJ8519" i="1"/>
  <c r="AN8519" i="1"/>
  <c r="AJ8240" i="1"/>
  <c r="AN8240" i="1"/>
  <c r="AN7921" i="1"/>
  <c r="AJ7921" i="1"/>
  <c r="AN8781" i="1"/>
  <c r="AJ8781" i="1"/>
  <c r="AJ7958" i="1"/>
  <c r="AN7958" i="1"/>
  <c r="AJ8858" i="1"/>
  <c r="AN8858" i="1"/>
  <c r="AJ8061" i="1"/>
  <c r="AN8061" i="1"/>
  <c r="AJ8898" i="1"/>
  <c r="AN8898" i="1"/>
  <c r="AJ8459" i="1"/>
  <c r="AN8459" i="1"/>
  <c r="AJ8073" i="1"/>
  <c r="AN8073" i="1"/>
  <c r="AJ8602" i="1"/>
  <c r="AN8602" i="1"/>
  <c r="AN7917" i="1"/>
  <c r="AJ7917" i="1"/>
  <c r="AJ8094" i="1"/>
  <c r="AN8094" i="1"/>
  <c r="AJ9327" i="1"/>
  <c r="AN9327" i="1"/>
  <c r="AJ9262" i="1"/>
  <c r="AN9262" i="1"/>
  <c r="AJ9005" i="1"/>
  <c r="AN9005" i="1"/>
  <c r="AJ8603" i="1"/>
  <c r="AN8603" i="1"/>
  <c r="AJ8246" i="1"/>
  <c r="AN8246" i="1"/>
  <c r="AJ7893" i="1"/>
  <c r="AN7893" i="1"/>
  <c r="AJ8943" i="1"/>
  <c r="AN8943" i="1"/>
  <c r="AJ8794" i="1"/>
  <c r="AN8794" i="1"/>
  <c r="AJ9347" i="1"/>
  <c r="AN9347" i="1"/>
  <c r="AN8872" i="1"/>
  <c r="AJ8872" i="1"/>
  <c r="AJ8624" i="1"/>
  <c r="AN8624" i="1"/>
  <c r="AJ9211" i="1"/>
  <c r="AN9211" i="1"/>
  <c r="AJ8774" i="1"/>
  <c r="AN8774" i="1"/>
  <c r="AN8260" i="1"/>
  <c r="AJ8260" i="1"/>
  <c r="AJ7962" i="1"/>
  <c r="AN7962" i="1"/>
  <c r="AJ7900" i="1"/>
  <c r="AN7900" i="1"/>
  <c r="AJ8331" i="1"/>
  <c r="AN8331" i="1"/>
  <c r="AJ8854" i="1"/>
  <c r="AN8854" i="1"/>
  <c r="AJ8424" i="1"/>
  <c r="AN8424" i="1"/>
  <c r="AN9013" i="1"/>
  <c r="AJ9013" i="1"/>
  <c r="AJ8451" i="1"/>
  <c r="AN8451" i="1"/>
  <c r="AJ8543" i="1"/>
  <c r="AN8543" i="1"/>
  <c r="AJ8276" i="1"/>
  <c r="AN8276" i="1"/>
  <c r="AJ9119" i="1"/>
  <c r="AN9119" i="1"/>
  <c r="AJ8106" i="1"/>
  <c r="AN8106" i="1"/>
  <c r="AJ9171" i="1"/>
  <c r="AN9171" i="1"/>
  <c r="AJ9323" i="1"/>
  <c r="AN9323" i="1"/>
  <c r="AJ8728" i="1"/>
  <c r="AN8728" i="1"/>
  <c r="AN8401" i="1"/>
  <c r="AJ8401" i="1"/>
  <c r="AJ9123" i="1"/>
  <c r="AN9123" i="1"/>
  <c r="AJ9319" i="1"/>
  <c r="AN9319" i="1"/>
  <c r="AJ8828" i="1"/>
  <c r="AN8828" i="1"/>
  <c r="AJ9196" i="1"/>
  <c r="AN9196" i="1"/>
  <c r="AJ7982" i="1"/>
  <c r="AN7982" i="1"/>
  <c r="AJ8303" i="1"/>
  <c r="AN8303" i="1"/>
  <c r="AJ8142" i="1"/>
  <c r="AN8142" i="1"/>
  <c r="AJ9266" i="1"/>
  <c r="AN9266" i="1"/>
  <c r="AN9149" i="1"/>
  <c r="AJ9149" i="1"/>
  <c r="AJ8654" i="1"/>
  <c r="AN8654" i="1"/>
  <c r="AJ8284" i="1"/>
  <c r="AN8284" i="1"/>
  <c r="AJ7968" i="1"/>
  <c r="AN7968" i="1"/>
  <c r="AJ8999" i="1"/>
  <c r="AN8999" i="1"/>
  <c r="AJ8100" i="1"/>
  <c r="AN8100" i="1"/>
  <c r="AN8333" i="1"/>
  <c r="AJ8333" i="1"/>
  <c r="AJ9041" i="1"/>
  <c r="AN9041" i="1"/>
  <c r="AJ9342" i="1"/>
  <c r="AN9342" i="1"/>
  <c r="AJ8514" i="1"/>
  <c r="AN8514" i="1"/>
  <c r="AJ8221" i="1"/>
  <c r="AN8221" i="1"/>
  <c r="AJ8555" i="1"/>
  <c r="AN8555" i="1"/>
  <c r="AJ7993" i="1"/>
  <c r="AN7993" i="1"/>
  <c r="AJ9073" i="1"/>
  <c r="AN9073" i="1"/>
  <c r="AJ8846" i="1"/>
  <c r="AN8846" i="1"/>
  <c r="AN9366" i="1"/>
  <c r="AJ9366" i="1"/>
  <c r="AN9069" i="1"/>
  <c r="AJ9069" i="1"/>
  <c r="AJ8554" i="1"/>
  <c r="AN8554" i="1"/>
  <c r="AJ8435" i="1"/>
  <c r="AN8435" i="1"/>
  <c r="AJ7949" i="1"/>
  <c r="AN7949" i="1"/>
  <c r="AJ8160" i="1"/>
  <c r="AN8160" i="1"/>
  <c r="AJ8152" i="1"/>
  <c r="AN8152" i="1"/>
  <c r="AJ9247" i="1"/>
  <c r="AN9247" i="1"/>
  <c r="AJ8973" i="1"/>
  <c r="AN8973" i="1"/>
  <c r="AN8981" i="1"/>
  <c r="AJ8981" i="1"/>
  <c r="AJ9331" i="1"/>
  <c r="AN9331" i="1"/>
  <c r="AJ8758" i="1"/>
  <c r="AN8758" i="1"/>
  <c r="AJ8266" i="1"/>
  <c r="AN8266" i="1"/>
  <c r="AJ7905" i="1"/>
  <c r="AN7905" i="1"/>
  <c r="AJ8387" i="1"/>
  <c r="AN8387" i="1"/>
  <c r="AJ7998" i="1"/>
  <c r="AN7998" i="1"/>
  <c r="AJ8146" i="1"/>
  <c r="AN8146" i="1"/>
  <c r="AJ8150" i="1"/>
  <c r="AN8150" i="1"/>
  <c r="AJ9338" i="1"/>
  <c r="AN9338" i="1"/>
  <c r="AN8475" i="1"/>
  <c r="AJ8475" i="1"/>
  <c r="AN8798" i="1"/>
  <c r="AJ8798" i="1"/>
  <c r="AJ8487" i="1"/>
  <c r="AN8487" i="1"/>
  <c r="AJ8043" i="1"/>
  <c r="AN8043" i="1"/>
  <c r="AN8925" i="1"/>
  <c r="AJ8925" i="1"/>
  <c r="AJ8472" i="1"/>
  <c r="AN8472" i="1"/>
  <c r="AJ9330" i="1"/>
  <c r="AN9330" i="1"/>
  <c r="AJ8776" i="1"/>
  <c r="AN8776" i="1"/>
  <c r="AJ8575" i="1"/>
  <c r="AN8575" i="1"/>
  <c r="AJ9067" i="1"/>
  <c r="AN9067" i="1"/>
  <c r="AJ9322" i="1"/>
  <c r="AN9322" i="1"/>
  <c r="AJ8788" i="1"/>
  <c r="AN8788" i="1"/>
  <c r="AJ9186" i="1"/>
  <c r="AN9186" i="1"/>
  <c r="AJ9167" i="1"/>
  <c r="AN9167" i="1"/>
  <c r="AN8074" i="1"/>
  <c r="AJ8074" i="1"/>
  <c r="AJ9343" i="1"/>
  <c r="AN9343" i="1"/>
  <c r="AN8692" i="1"/>
  <c r="AJ8692" i="1"/>
  <c r="AJ9270" i="1"/>
  <c r="AN9270" i="1"/>
  <c r="AN8764" i="1"/>
  <c r="AJ8764" i="1"/>
  <c r="AN8486" i="1"/>
  <c r="AJ8486" i="1"/>
  <c r="AJ8023" i="1"/>
  <c r="AN8023" i="1"/>
  <c r="AJ9159" i="1"/>
  <c r="AN9159" i="1"/>
  <c r="AJ8215" i="1"/>
  <c r="AN8215" i="1"/>
  <c r="AJ8440" i="1"/>
  <c r="AN8440" i="1"/>
  <c r="AJ9379" i="1"/>
  <c r="AN9379" i="1"/>
  <c r="AJ9192" i="1"/>
  <c r="AN9192" i="1"/>
  <c r="AJ8498" i="1"/>
  <c r="AN8498" i="1"/>
  <c r="AJ8189" i="1"/>
  <c r="AN8189" i="1"/>
  <c r="AJ8523" i="1"/>
  <c r="AN8523" i="1"/>
  <c r="AJ7950" i="1"/>
  <c r="AN7950" i="1"/>
  <c r="AN8129" i="1"/>
  <c r="AJ8129" i="1"/>
  <c r="AJ9282" i="1"/>
  <c r="AN9282" i="1"/>
  <c r="AN9141" i="1"/>
  <c r="AJ9141" i="1"/>
  <c r="AN8808" i="1"/>
  <c r="AJ8808" i="1"/>
  <c r="AN8658" i="1"/>
  <c r="AJ8658" i="1"/>
  <c r="AJ8178" i="1"/>
  <c r="AN8178" i="1"/>
  <c r="AJ7889" i="1"/>
  <c r="AN7889" i="1"/>
  <c r="AN9129" i="1"/>
  <c r="AJ9129" i="1"/>
  <c r="AJ9153" i="1"/>
  <c r="AN9153" i="1"/>
  <c r="AJ9336" i="1"/>
  <c r="AN9336" i="1"/>
  <c r="AN8149" i="1"/>
  <c r="AJ8149" i="1"/>
  <c r="AN8153" i="1"/>
  <c r="AJ8153" i="1"/>
  <c r="AN9007" i="1"/>
  <c r="AJ9007" i="1"/>
  <c r="AJ8535" i="1"/>
  <c r="AN8535" i="1"/>
  <c r="AJ8108" i="1"/>
  <c r="AN8108" i="1"/>
  <c r="AJ8289" i="1"/>
  <c r="AN8289" i="1"/>
  <c r="AJ7990" i="1"/>
  <c r="AN7990" i="1"/>
  <c r="AJ7912" i="1"/>
  <c r="AN7912" i="1"/>
  <c r="AJ9384" i="1"/>
  <c r="AN9384" i="1"/>
  <c r="AJ9376" i="1"/>
  <c r="AN9376" i="1"/>
  <c r="AJ9393" i="1"/>
  <c r="AN9393" i="1"/>
  <c r="AJ9360" i="1"/>
  <c r="AN9360" i="1"/>
  <c r="AJ9344" i="1"/>
  <c r="AN9344" i="1"/>
  <c r="AJ9304" i="1"/>
  <c r="AN9304" i="1"/>
  <c r="AJ9272" i="1"/>
  <c r="AN9272" i="1"/>
  <c r="AJ9240" i="1"/>
  <c r="AN9240" i="1"/>
  <c r="AJ9208" i="1"/>
  <c r="AN9208" i="1"/>
  <c r="AJ9177" i="1"/>
  <c r="AN9177" i="1"/>
  <c r="AJ9144" i="1"/>
  <c r="AN9144" i="1"/>
  <c r="AJ9112" i="1"/>
  <c r="AN9112" i="1"/>
  <c r="AJ9080" i="1"/>
  <c r="AN9080" i="1"/>
  <c r="AJ9048" i="1"/>
  <c r="AN9048" i="1"/>
  <c r="AJ9332" i="1"/>
  <c r="AN9332" i="1"/>
  <c r="AJ9300" i="1"/>
  <c r="AN9300" i="1"/>
  <c r="AJ9268" i="1"/>
  <c r="AN9268" i="1"/>
  <c r="AJ9236" i="1"/>
  <c r="AN9236" i="1"/>
  <c r="AJ9204" i="1"/>
  <c r="AN9204" i="1"/>
  <c r="AN9181" i="1"/>
  <c r="AJ9181" i="1"/>
  <c r="AJ9140" i="1"/>
  <c r="AN9140" i="1"/>
  <c r="AJ9108" i="1"/>
  <c r="AN9108" i="1"/>
  <c r="AJ9076" i="1"/>
  <c r="AN9076" i="1"/>
  <c r="AJ9044" i="1"/>
  <c r="AN9044" i="1"/>
  <c r="AJ9312" i="1"/>
  <c r="AN9312" i="1"/>
  <c r="AJ9280" i="1"/>
  <c r="AN9280" i="1"/>
  <c r="AJ9248" i="1"/>
  <c r="AN9248" i="1"/>
  <c r="AJ9216" i="1"/>
  <c r="AN9216" i="1"/>
  <c r="AN9158" i="1"/>
  <c r="AJ9158" i="1"/>
  <c r="AN9126" i="1"/>
  <c r="AJ9126" i="1"/>
  <c r="AN9094" i="1"/>
  <c r="AJ9094" i="1"/>
  <c r="AN9062" i="1"/>
  <c r="AJ9062" i="1"/>
  <c r="AJ9034" i="1"/>
  <c r="AN9034" i="1"/>
  <c r="AJ9329" i="1"/>
  <c r="AN9329" i="1"/>
  <c r="AJ9297" i="1"/>
  <c r="AN9297" i="1"/>
  <c r="AJ9265" i="1"/>
  <c r="AN9265" i="1"/>
  <c r="AJ9233" i="1"/>
  <c r="AN9233" i="1"/>
  <c r="AJ9201" i="1"/>
  <c r="AN9201" i="1"/>
  <c r="AJ9173" i="1"/>
  <c r="AN9173" i="1"/>
  <c r="AJ9138" i="1"/>
  <c r="AN9138" i="1"/>
  <c r="AJ9106" i="1"/>
  <c r="AN9106" i="1"/>
  <c r="AJ9074" i="1"/>
  <c r="AN9074" i="1"/>
  <c r="AJ9042" i="1"/>
  <c r="AN9042" i="1"/>
  <c r="AJ9016" i="1"/>
  <c r="AN9016" i="1"/>
  <c r="AJ9002" i="1"/>
  <c r="AN9002" i="1"/>
  <c r="AJ8970" i="1"/>
  <c r="AN8970" i="1"/>
  <c r="AJ8942" i="1"/>
  <c r="AN8942" i="1"/>
  <c r="AJ8910" i="1"/>
  <c r="AN8910" i="1"/>
  <c r="AJ8889" i="1"/>
  <c r="AN8889" i="1"/>
  <c r="AJ8998" i="1"/>
  <c r="AN8998" i="1"/>
  <c r="AJ8966" i="1"/>
  <c r="AN8966" i="1"/>
  <c r="AJ8940" i="1"/>
  <c r="AN8940" i="1"/>
  <c r="AJ8916" i="1"/>
  <c r="AN8916" i="1"/>
  <c r="AJ8881" i="1"/>
  <c r="AN8881" i="1"/>
  <c r="AJ8988" i="1"/>
  <c r="AN8988" i="1"/>
  <c r="AJ8956" i="1"/>
  <c r="AN8956" i="1"/>
  <c r="AN8918" i="1"/>
  <c r="AJ8918" i="1"/>
  <c r="AJ9028" i="1"/>
  <c r="AN9028" i="1"/>
  <c r="AJ9000" i="1"/>
  <c r="AN9000" i="1"/>
  <c r="AJ8968" i="1"/>
  <c r="AN8968" i="1"/>
  <c r="AJ8932" i="1"/>
  <c r="AN8932" i="1"/>
  <c r="AJ8885" i="1"/>
  <c r="AN8885" i="1"/>
  <c r="AJ8869" i="1"/>
  <c r="AN8869" i="1"/>
  <c r="AJ8853" i="1"/>
  <c r="AN8853" i="1"/>
  <c r="AJ8833" i="1"/>
  <c r="AN8833" i="1"/>
  <c r="AJ8801" i="1"/>
  <c r="AN8801" i="1"/>
  <c r="AJ8831" i="1"/>
  <c r="AN8831" i="1"/>
  <c r="AJ8799" i="1"/>
  <c r="AN8799" i="1"/>
  <c r="AJ8767" i="1"/>
  <c r="AN8767" i="1"/>
  <c r="AJ8751" i="1"/>
  <c r="AN8751" i="1"/>
  <c r="AJ8735" i="1"/>
  <c r="AN8735" i="1"/>
  <c r="AJ8719" i="1"/>
  <c r="AN8719" i="1"/>
  <c r="AJ8703" i="1"/>
  <c r="AN8703" i="1"/>
  <c r="AJ8687" i="1"/>
  <c r="AN8687" i="1"/>
  <c r="AN8865" i="1"/>
  <c r="AJ8865" i="1"/>
  <c r="AN8849" i="1"/>
  <c r="AJ8849" i="1"/>
  <c r="AN8825" i="1"/>
  <c r="AJ8825" i="1"/>
  <c r="AN8793" i="1"/>
  <c r="AJ8793" i="1"/>
  <c r="AJ8823" i="1"/>
  <c r="AN8823" i="1"/>
  <c r="AJ8791" i="1"/>
  <c r="AN8791" i="1"/>
  <c r="AJ8769" i="1"/>
  <c r="AN8769" i="1"/>
  <c r="AJ8753" i="1"/>
  <c r="AN8753" i="1"/>
  <c r="AJ8737" i="1"/>
  <c r="AN8737" i="1"/>
  <c r="AJ8721" i="1"/>
  <c r="AN8721" i="1"/>
  <c r="AJ8705" i="1"/>
  <c r="AN8705" i="1"/>
  <c r="AJ8689" i="1"/>
  <c r="AN8689" i="1"/>
  <c r="AJ8673" i="1"/>
  <c r="AN8673" i="1"/>
  <c r="AJ8657" i="1"/>
  <c r="AN8657" i="1"/>
  <c r="AJ8641" i="1"/>
  <c r="AN8641" i="1"/>
  <c r="AJ8625" i="1"/>
  <c r="AN8625" i="1"/>
  <c r="AJ8608" i="1"/>
  <c r="AN8608" i="1"/>
  <c r="AJ8584" i="1"/>
  <c r="AN8584" i="1"/>
  <c r="AJ8541" i="1"/>
  <c r="AN8541" i="1"/>
  <c r="AJ8513" i="1"/>
  <c r="AN8513" i="1"/>
  <c r="AJ8497" i="1"/>
  <c r="AN8497" i="1"/>
  <c r="AJ8601" i="1"/>
  <c r="AN8601" i="1"/>
  <c r="AJ8572" i="1"/>
  <c r="AN8572" i="1"/>
  <c r="AJ8548" i="1"/>
  <c r="AN8548" i="1"/>
  <c r="AN8679" i="1"/>
  <c r="AJ8679" i="1"/>
  <c r="AN8663" i="1"/>
  <c r="AJ8663" i="1"/>
  <c r="AN8647" i="1"/>
  <c r="AJ8647" i="1"/>
  <c r="AN8631" i="1"/>
  <c r="AJ8631" i="1"/>
  <c r="AJ8592" i="1"/>
  <c r="AN8592" i="1"/>
  <c r="AJ8569" i="1"/>
  <c r="AN8569" i="1"/>
  <c r="AJ8545" i="1"/>
  <c r="AN8545" i="1"/>
  <c r="AJ8613" i="1"/>
  <c r="AN8613" i="1"/>
  <c r="AJ8568" i="1"/>
  <c r="AN8568" i="1"/>
  <c r="AJ8532" i="1"/>
  <c r="AN8532" i="1"/>
  <c r="AJ8508" i="1"/>
  <c r="AN8508" i="1"/>
  <c r="AJ8492" i="1"/>
  <c r="AN8492" i="1"/>
  <c r="AJ8445" i="1"/>
  <c r="AN8445" i="1"/>
  <c r="AJ8457" i="1"/>
  <c r="AN8457" i="1"/>
  <c r="AJ8416" i="1"/>
  <c r="AN8416" i="1"/>
  <c r="AJ8400" i="1"/>
  <c r="AN8400" i="1"/>
  <c r="AJ8388" i="1"/>
  <c r="AN8388" i="1"/>
  <c r="AJ8372" i="1"/>
  <c r="AN8372" i="1"/>
  <c r="AJ8356" i="1"/>
  <c r="AN8356" i="1"/>
  <c r="AJ8340" i="1"/>
  <c r="AN8340" i="1"/>
  <c r="AJ8437" i="1"/>
  <c r="AN8437" i="1"/>
  <c r="AJ8433" i="1"/>
  <c r="AN8433" i="1"/>
  <c r="AJ8406" i="1"/>
  <c r="AN8406" i="1"/>
  <c r="AJ8392" i="1"/>
  <c r="AN8392" i="1"/>
  <c r="AJ8376" i="1"/>
  <c r="AN8376" i="1"/>
  <c r="AJ8360" i="1"/>
  <c r="AN8360" i="1"/>
  <c r="AJ8344" i="1"/>
  <c r="AN8344" i="1"/>
  <c r="AJ8328" i="1"/>
  <c r="AN8328" i="1"/>
  <c r="AJ8312" i="1"/>
  <c r="AN8312" i="1"/>
  <c r="AN8290" i="1"/>
  <c r="AJ8290" i="1"/>
  <c r="AJ8263" i="1"/>
  <c r="AN8263" i="1"/>
  <c r="AJ8275" i="1"/>
  <c r="AN8275" i="1"/>
  <c r="AJ8332" i="1"/>
  <c r="AN8332" i="1"/>
  <c r="AJ8316" i="1"/>
  <c r="AN8316" i="1"/>
  <c r="AN8286" i="1"/>
  <c r="AJ8286" i="1"/>
  <c r="AJ8277" i="1"/>
  <c r="AN8277" i="1"/>
  <c r="AJ8245" i="1"/>
  <c r="AN8245" i="1"/>
  <c r="AJ8214" i="1"/>
  <c r="AN8214" i="1"/>
  <c r="AJ8257" i="1"/>
  <c r="AN8257" i="1"/>
  <c r="AJ8220" i="1"/>
  <c r="AN8220" i="1"/>
  <c r="AJ8188" i="1"/>
  <c r="AN8188" i="1"/>
  <c r="AJ8238" i="1"/>
  <c r="AN8238" i="1"/>
  <c r="AJ8206" i="1"/>
  <c r="AN8206" i="1"/>
  <c r="AJ8241" i="1"/>
  <c r="AN8241" i="1"/>
  <c r="AJ8210" i="1"/>
  <c r="AN8210" i="1"/>
  <c r="AJ8184" i="1"/>
  <c r="AN8184" i="1"/>
  <c r="AJ8115" i="1"/>
  <c r="AN8115" i="1"/>
  <c r="AJ8167" i="1"/>
  <c r="AN8167" i="1"/>
  <c r="AJ8151" i="1"/>
  <c r="AN8151" i="1"/>
  <c r="AJ8135" i="1"/>
  <c r="AN8135" i="1"/>
  <c r="AJ8111" i="1"/>
  <c r="AN8111" i="1"/>
  <c r="AJ8095" i="1"/>
  <c r="AN8095" i="1"/>
  <c r="AJ8079" i="1"/>
  <c r="AN8079" i="1"/>
  <c r="AJ8068" i="1"/>
  <c r="AN8068" i="1"/>
  <c r="AN8113" i="1"/>
  <c r="AJ8113" i="1"/>
  <c r="AN8097" i="1"/>
  <c r="AJ8097" i="1"/>
  <c r="AN8081" i="1"/>
  <c r="AJ8081" i="1"/>
  <c r="AJ8054" i="1"/>
  <c r="AN8054" i="1"/>
  <c r="AJ8072" i="1"/>
  <c r="AN8072" i="1"/>
  <c r="AJ8021" i="1"/>
  <c r="AN8021" i="1"/>
  <c r="AJ8036" i="1"/>
  <c r="AN8036" i="1"/>
  <c r="AJ8033" i="1"/>
  <c r="AN8033" i="1"/>
  <c r="AJ8004" i="1"/>
  <c r="AN8004" i="1"/>
  <c r="AJ8032" i="1"/>
  <c r="AN8032" i="1"/>
  <c r="AJ8005" i="1"/>
  <c r="AN8005" i="1"/>
  <c r="AJ7979" i="1"/>
  <c r="AN7979" i="1"/>
  <c r="AJ7967" i="1"/>
  <c r="AN7967" i="1"/>
  <c r="AJ7943" i="1"/>
  <c r="AN7943" i="1"/>
  <c r="AJ7920" i="1"/>
  <c r="AN7920" i="1"/>
  <c r="AJ7924" i="1"/>
  <c r="AN7924" i="1"/>
  <c r="AJ7955" i="1"/>
  <c r="AN7955" i="1"/>
  <c r="AJ7906" i="1"/>
  <c r="AN7906" i="1"/>
  <c r="AJ7910" i="1"/>
  <c r="AN7910" i="1"/>
  <c r="AJ7914" i="1"/>
  <c r="AN7914" i="1"/>
  <c r="AJ7883" i="1"/>
  <c r="AN7883" i="1"/>
  <c r="AJ7888" i="1"/>
  <c r="AN7888" i="1"/>
  <c r="AJ9147" i="1"/>
  <c r="AN9147" i="1"/>
  <c r="AJ8870" i="1"/>
  <c r="AN8870" i="1"/>
  <c r="AJ8128" i="1"/>
  <c r="AN8128" i="1"/>
  <c r="AJ9259" i="1"/>
  <c r="AN9259" i="1"/>
  <c r="AJ8780" i="1"/>
  <c r="AN8780" i="1"/>
  <c r="AJ7934" i="1"/>
  <c r="AN7934" i="1"/>
  <c r="AJ9214" i="1"/>
  <c r="AN9214" i="1"/>
  <c r="AJ8124" i="1"/>
  <c r="AN8124" i="1"/>
  <c r="AJ8450" i="1"/>
  <c r="AN8450" i="1"/>
  <c r="AJ8341" i="1"/>
  <c r="AN8341" i="1"/>
  <c r="AN8892" i="1"/>
  <c r="AJ8892" i="1"/>
  <c r="AN9133" i="1"/>
  <c r="AJ9133" i="1"/>
  <c r="AJ8018" i="1"/>
  <c r="AN8018" i="1"/>
  <c r="AJ8993" i="1"/>
  <c r="AN8993" i="1"/>
  <c r="AJ9375" i="1"/>
  <c r="AN9375" i="1"/>
  <c r="AJ8015" i="1"/>
  <c r="AN8015" i="1"/>
  <c r="AJ9107" i="1"/>
  <c r="AN9107" i="1"/>
  <c r="AN8606" i="1"/>
  <c r="AJ8606" i="1"/>
  <c r="AN8405" i="1"/>
  <c r="AJ8405" i="1"/>
  <c r="AN7988" i="1"/>
  <c r="AJ7988" i="1"/>
  <c r="AJ8595" i="1"/>
  <c r="AN8595" i="1"/>
  <c r="AN8965" i="1"/>
  <c r="AJ8965" i="1"/>
  <c r="AJ8902" i="1"/>
  <c r="AN8902" i="1"/>
  <c r="AN8722" i="1"/>
  <c r="AJ8722" i="1"/>
  <c r="AJ8038" i="1"/>
  <c r="AN8038" i="1"/>
  <c r="AJ7899" i="1"/>
  <c r="AN7899" i="1"/>
  <c r="AJ8890" i="1"/>
  <c r="AN8890" i="1"/>
  <c r="AJ8231" i="1"/>
  <c r="AN8231" i="1"/>
  <c r="AJ8702" i="1"/>
  <c r="AN8702" i="1"/>
  <c r="AN8772" i="1"/>
  <c r="AJ8772" i="1"/>
  <c r="AJ8375" i="1"/>
  <c r="AN8375" i="1"/>
  <c r="AJ8726" i="1"/>
  <c r="AN8726" i="1"/>
  <c r="AJ8611" i="1"/>
  <c r="AN8611" i="1"/>
  <c r="AJ9047" i="1"/>
  <c r="AN9047" i="1"/>
  <c r="AJ8563" i="1"/>
  <c r="AN8563" i="1"/>
  <c r="AJ8399" i="1"/>
  <c r="AN8399" i="1"/>
  <c r="AJ8436" i="1"/>
  <c r="AN8436" i="1"/>
  <c r="AJ7896" i="1"/>
  <c r="AN7896" i="1"/>
  <c r="AJ8285" i="1"/>
  <c r="AN8285" i="1"/>
  <c r="AJ8209" i="1"/>
  <c r="AN8209" i="1"/>
  <c r="AJ8118" i="1"/>
  <c r="AN8118" i="1"/>
  <c r="AJ9184" i="1"/>
  <c r="AN9184" i="1"/>
  <c r="AN8443" i="1"/>
  <c r="AJ8443" i="1"/>
  <c r="AN8748" i="1"/>
  <c r="AJ8748" i="1"/>
  <c r="AJ8454" i="1"/>
  <c r="AN8454" i="1"/>
  <c r="AJ9031" i="1"/>
  <c r="AN9031" i="1"/>
  <c r="AN9113" i="1"/>
  <c r="AJ9113" i="1"/>
  <c r="AN8700" i="1"/>
  <c r="AJ8700" i="1"/>
  <c r="AJ9203" i="1"/>
  <c r="AN9203" i="1"/>
  <c r="AJ8760" i="1"/>
  <c r="AN8760" i="1"/>
  <c r="AJ8542" i="1"/>
  <c r="AN8542" i="1"/>
  <c r="AJ9035" i="1"/>
  <c r="AN9035" i="1"/>
  <c r="AJ8065" i="1"/>
  <c r="AN8065" i="1"/>
  <c r="AJ8876" i="1"/>
  <c r="AN8876" i="1"/>
  <c r="AN9097" i="1"/>
  <c r="AJ9097" i="1"/>
  <c r="AJ8335" i="1"/>
  <c r="AN8335" i="1"/>
  <c r="AJ8630" i="1"/>
  <c r="AN8630" i="1"/>
  <c r="AJ8474" i="1"/>
  <c r="AN8474" i="1"/>
  <c r="AJ9168" i="1"/>
  <c r="AN9168" i="1"/>
  <c r="AN9085" i="1"/>
  <c r="AJ9085" i="1"/>
  <c r="AJ8538" i="1"/>
  <c r="AN8538" i="1"/>
  <c r="AJ8217" i="1"/>
  <c r="AN8217" i="1"/>
  <c r="AJ7948" i="1"/>
  <c r="AN7948" i="1"/>
  <c r="AN8903" i="1"/>
  <c r="AJ8903" i="1"/>
  <c r="AJ7969" i="1"/>
  <c r="AN7969" i="1"/>
  <c r="AJ7980" i="1"/>
  <c r="AN7980" i="1"/>
  <c r="AJ8297" i="1"/>
  <c r="AN8297" i="1"/>
  <c r="AN8880" i="1"/>
  <c r="AJ8880" i="1"/>
  <c r="AJ8467" i="1"/>
  <c r="AN8467" i="1"/>
  <c r="AJ7940" i="1"/>
  <c r="AN7940" i="1"/>
  <c r="AJ8413" i="1"/>
  <c r="AN8413" i="1"/>
  <c r="AJ8439" i="1"/>
  <c r="AN8439" i="1"/>
  <c r="AJ8826" i="1"/>
  <c r="AN8826" i="1"/>
  <c r="AJ8850" i="1"/>
  <c r="AN8850" i="1"/>
  <c r="AJ9286" i="1"/>
  <c r="AN9286" i="1"/>
  <c r="AN8706" i="1"/>
  <c r="AJ8706" i="1"/>
  <c r="AN8428" i="1"/>
  <c r="AJ8428" i="1"/>
  <c r="AN8011" i="1"/>
  <c r="AJ8011" i="1"/>
  <c r="AJ9380" i="1"/>
  <c r="AN9380" i="1"/>
  <c r="AJ8905" i="1"/>
  <c r="AN8905" i="1"/>
  <c r="AJ8622" i="1"/>
  <c r="AN8622" i="1"/>
  <c r="AN9029" i="1"/>
  <c r="AJ9029" i="1"/>
  <c r="AJ8466" i="1"/>
  <c r="AN8466" i="1"/>
  <c r="AJ8434" i="1"/>
  <c r="AN8434" i="1"/>
  <c r="AJ8894" i="1"/>
  <c r="AN8894" i="1"/>
  <c r="AJ8511" i="1"/>
  <c r="AN8511" i="1"/>
  <c r="AJ8092" i="1"/>
  <c r="AN8092" i="1"/>
  <c r="AJ8911" i="1"/>
  <c r="AN8911" i="1"/>
  <c r="AJ8071" i="1"/>
  <c r="AN8071" i="1"/>
  <c r="AJ9115" i="1"/>
  <c r="AN9115" i="1"/>
  <c r="AN8628" i="1"/>
  <c r="AJ8628" i="1"/>
  <c r="AJ8479" i="1"/>
  <c r="AN8479" i="1"/>
  <c r="AJ8586" i="1"/>
  <c r="AN8586" i="1"/>
  <c r="AJ8205" i="1"/>
  <c r="AN8205" i="1"/>
  <c r="AJ8594" i="1"/>
  <c r="AN8594" i="1"/>
  <c r="AJ7977" i="1"/>
  <c r="AN7977" i="1"/>
  <c r="AJ8415" i="1"/>
  <c r="AN8415" i="1"/>
  <c r="AN8856" i="1"/>
  <c r="AJ8856" i="1"/>
  <c r="AJ8156" i="1"/>
  <c r="AN8156" i="1"/>
  <c r="AJ9219" i="1"/>
  <c r="AN9219" i="1"/>
  <c r="AJ8579" i="1"/>
  <c r="AN8579" i="1"/>
  <c r="AN7946" i="1"/>
  <c r="AJ7946" i="1"/>
  <c r="AN8620" i="1"/>
  <c r="AJ8620" i="1"/>
  <c r="AN9161" i="1"/>
  <c r="AJ9161" i="1"/>
  <c r="AJ8183" i="1"/>
  <c r="AN8183" i="1"/>
  <c r="AJ8063" i="1"/>
  <c r="AN8063" i="1"/>
  <c r="AJ8395" i="1"/>
  <c r="AN8395" i="1"/>
  <c r="AJ9370" i="1"/>
  <c r="AN9370" i="1"/>
  <c r="AN8137" i="1"/>
  <c r="AJ8137" i="1"/>
  <c r="AN9157" i="1"/>
  <c r="AJ9157" i="1"/>
  <c r="AJ8792" i="1"/>
  <c r="AN8792" i="1"/>
  <c r="AJ8534" i="1"/>
  <c r="AN8534" i="1"/>
  <c r="AJ8112" i="1"/>
  <c r="AN8112" i="1"/>
  <c r="AJ8302" i="1"/>
  <c r="AN8302" i="1"/>
  <c r="AJ8351" i="1"/>
  <c r="AN8351" i="1"/>
  <c r="AJ8126" i="1"/>
  <c r="AN8126" i="1"/>
  <c r="AJ8102" i="1"/>
  <c r="AN8102" i="1"/>
  <c r="AJ8458" i="1"/>
  <c r="AN8458" i="1"/>
  <c r="AJ8832" i="1"/>
  <c r="AN8832" i="1"/>
  <c r="AJ8389" i="1"/>
  <c r="AN8389" i="1"/>
  <c r="AJ7919" i="1"/>
  <c r="AN7919" i="1"/>
  <c r="AJ8470" i="1"/>
  <c r="AN8470" i="1"/>
  <c r="AJ8170" i="1"/>
  <c r="AN8170" i="1"/>
  <c r="AJ8423" i="1"/>
  <c r="AN8423" i="1"/>
  <c r="AN8169" i="1"/>
  <c r="AJ8169" i="1"/>
  <c r="AN9077" i="1"/>
  <c r="AJ9077" i="1"/>
  <c r="AN8762" i="1"/>
  <c r="AJ8762" i="1"/>
  <c r="AJ8550" i="1"/>
  <c r="AN8550" i="1"/>
  <c r="AJ8049" i="1"/>
  <c r="AN8049" i="1"/>
  <c r="AJ9027" i="1"/>
  <c r="AN9027" i="1"/>
  <c r="AJ8248" i="1"/>
  <c r="AN8248" i="1"/>
  <c r="AJ7997" i="1"/>
  <c r="AN7997" i="1"/>
  <c r="AJ9017" i="1"/>
  <c r="AN9017" i="1"/>
  <c r="AJ9250" i="1"/>
  <c r="AN9250" i="1"/>
  <c r="AJ9210" i="1"/>
  <c r="AN9210" i="1"/>
  <c r="AJ9235" i="1"/>
  <c r="AN9235" i="1"/>
  <c r="AN8652" i="1"/>
  <c r="AJ8652" i="1"/>
  <c r="AJ8219" i="1"/>
  <c r="AN8219" i="1"/>
  <c r="AJ8919" i="1"/>
  <c r="AN8919" i="1"/>
  <c r="AJ8339" i="1"/>
  <c r="AN8339" i="1"/>
  <c r="AJ9083" i="1"/>
  <c r="AN9083" i="1"/>
  <c r="AJ9231" i="1"/>
  <c r="AN9231" i="1"/>
  <c r="AJ7944" i="1"/>
  <c r="AN7944" i="1"/>
  <c r="AN8636" i="1"/>
  <c r="AJ8636" i="1"/>
  <c r="AN8321" i="1"/>
  <c r="AJ8321" i="1"/>
  <c r="AJ8539" i="1"/>
  <c r="AN8539" i="1"/>
  <c r="AN7992" i="1"/>
  <c r="AJ7992" i="1"/>
  <c r="AJ8907" i="1"/>
  <c r="AN8907" i="1"/>
  <c r="AN8626" i="1"/>
  <c r="AJ8626" i="1"/>
  <c r="AN9391" i="1"/>
  <c r="AJ9391" i="1"/>
  <c r="AJ9315" i="1"/>
  <c r="AN9315" i="1"/>
  <c r="AN8676" i="1"/>
  <c r="AJ8676" i="1"/>
  <c r="AJ8084" i="1"/>
  <c r="AN8084" i="1"/>
  <c r="AJ8995" i="1"/>
  <c r="AN8995" i="1"/>
  <c r="AJ8280" i="1"/>
  <c r="AN8280" i="1"/>
  <c r="AJ9290" i="1"/>
  <c r="AN9290" i="1"/>
  <c r="AJ9202" i="1"/>
  <c r="AN9202" i="1"/>
  <c r="AJ8963" i="1"/>
  <c r="AN8963" i="1"/>
  <c r="AJ8989" i="1"/>
  <c r="AN8989" i="1"/>
  <c r="AJ9188" i="1"/>
  <c r="AN9188" i="1"/>
  <c r="AJ9278" i="1"/>
  <c r="AN9278" i="1"/>
  <c r="AN9015" i="1"/>
  <c r="AJ9015" i="1"/>
  <c r="AJ8614" i="1"/>
  <c r="AN8614" i="1"/>
  <c r="AJ8229" i="1"/>
  <c r="AN8229" i="1"/>
  <c r="AJ7933" i="1"/>
  <c r="AN7933" i="1"/>
  <c r="AJ8783" i="1"/>
  <c r="AN8783" i="1"/>
  <c r="AJ7907" i="1"/>
  <c r="AN7907" i="1"/>
  <c r="AJ8937" i="1"/>
  <c r="AN8937" i="1"/>
  <c r="AN8177" i="1"/>
  <c r="AJ8177" i="1"/>
  <c r="AN9003" i="1"/>
  <c r="AJ9003" i="1"/>
  <c r="AJ8427" i="1"/>
  <c r="AN8427" i="1"/>
  <c r="AJ8057" i="1"/>
  <c r="AN8057" i="1"/>
  <c r="AJ8462" i="1"/>
  <c r="AN8462" i="1"/>
  <c r="AJ7885" i="1"/>
  <c r="AN7885" i="1"/>
  <c r="AN8165" i="1"/>
  <c r="AJ8165" i="1"/>
  <c r="AJ9311" i="1"/>
  <c r="AN9311" i="1"/>
  <c r="AJ9230" i="1"/>
  <c r="AN9230" i="1"/>
  <c r="AN8840" i="1"/>
  <c r="AJ8840" i="1"/>
  <c r="AJ8680" i="1"/>
  <c r="AN8680" i="1"/>
  <c r="AJ8213" i="1"/>
  <c r="AN8213" i="1"/>
  <c r="AJ7897" i="1"/>
  <c r="AN7897" i="1"/>
  <c r="AJ9207" i="1"/>
  <c r="AN9207" i="1"/>
  <c r="AJ8878" i="1"/>
  <c r="AN8878" i="1"/>
  <c r="AJ9190" i="1"/>
  <c r="AN9190" i="1"/>
  <c r="AJ8114" i="1"/>
  <c r="AN8114" i="1"/>
  <c r="AJ9218" i="1"/>
  <c r="AN9218" i="1"/>
  <c r="AJ9172" i="1"/>
  <c r="AN9172" i="1"/>
  <c r="AJ8562" i="1"/>
  <c r="AN8562" i="1"/>
  <c r="AJ8187" i="1"/>
  <c r="AN8187" i="1"/>
  <c r="AJ8359" i="1"/>
  <c r="AN8359" i="1"/>
  <c r="AJ8327" i="1"/>
  <c r="AN8327" i="1"/>
  <c r="AJ9368" i="1"/>
  <c r="AN9368" i="1"/>
  <c r="AJ9023" i="1"/>
  <c r="AN9023" i="1"/>
  <c r="AN8939" i="1"/>
  <c r="AJ8939" i="1"/>
  <c r="AN8888" i="1"/>
  <c r="AJ8888" i="1"/>
  <c r="AN8381" i="1"/>
  <c r="AJ8381" i="1"/>
  <c r="AJ8494" i="1"/>
  <c r="AN8494" i="1"/>
  <c r="AJ8211" i="1"/>
  <c r="AN8211" i="1"/>
  <c r="AJ9135" i="1"/>
  <c r="AN9135" i="1"/>
  <c r="AJ8120" i="1"/>
  <c r="AN8120" i="1"/>
  <c r="AN9049" i="1"/>
  <c r="AJ9049" i="1"/>
  <c r="AJ9291" i="1"/>
  <c r="AN9291" i="1"/>
  <c r="AN8698" i="1"/>
  <c r="AJ8698" i="1"/>
  <c r="AN8282" i="1"/>
  <c r="AJ8282" i="1"/>
  <c r="AJ9091" i="1"/>
  <c r="AN9091" i="1"/>
  <c r="AJ8431" i="1"/>
  <c r="AN8431" i="1"/>
  <c r="AJ9274" i="1"/>
  <c r="AN9274" i="1"/>
  <c r="AJ9174" i="1"/>
  <c r="AN9174" i="1"/>
  <c r="AJ8975" i="1"/>
  <c r="AN8975" i="1"/>
  <c r="AJ8138" i="1"/>
  <c r="AN8138" i="1"/>
  <c r="AJ8168" i="1"/>
  <c r="AN8168" i="1"/>
  <c r="AJ9359" i="1"/>
  <c r="AN9359" i="1"/>
  <c r="AN9117" i="1"/>
  <c r="AJ9117" i="1"/>
  <c r="AJ8570" i="1"/>
  <c r="AN8570" i="1"/>
  <c r="AJ8278" i="1"/>
  <c r="AN8278" i="1"/>
  <c r="AN7929" i="1"/>
  <c r="AJ7929" i="1"/>
  <c r="AJ8979" i="1"/>
  <c r="AN8979" i="1"/>
  <c r="AJ8014" i="1"/>
  <c r="AN8014" i="1"/>
  <c r="AJ9215" i="1"/>
  <c r="AN9215" i="1"/>
  <c r="AJ8140" i="1"/>
  <c r="AN8140" i="1"/>
  <c r="AJ8909" i="1"/>
  <c r="AN8909" i="1"/>
  <c r="AJ8490" i="1"/>
  <c r="AN8490" i="1"/>
  <c r="AJ7973" i="1"/>
  <c r="AN7973" i="1"/>
  <c r="AJ8430" i="1"/>
  <c r="AN8430" i="1"/>
  <c r="AJ8325" i="1"/>
  <c r="AN8325" i="1"/>
  <c r="AJ8718" i="1"/>
  <c r="AN8718" i="1"/>
  <c r="AJ8274" i="1"/>
  <c r="AN8274" i="1"/>
  <c r="AJ9318" i="1"/>
  <c r="AN9318" i="1"/>
  <c r="AN8730" i="1"/>
  <c r="AJ8730" i="1"/>
  <c r="AN8460" i="1"/>
  <c r="AJ8460" i="1"/>
  <c r="AJ8088" i="1"/>
  <c r="AN8088" i="1"/>
  <c r="AJ8293" i="1"/>
  <c r="AN8293" i="1"/>
  <c r="AJ8860" i="1"/>
  <c r="AN8860" i="1"/>
  <c r="AJ8482" i="1"/>
  <c r="AN8482" i="1"/>
  <c r="AJ8913" i="1"/>
  <c r="AN8913" i="1"/>
  <c r="AJ7954" i="1"/>
  <c r="AN7954" i="1"/>
  <c r="AN8941" i="1"/>
  <c r="AJ8941" i="1"/>
  <c r="AN8822" i="1"/>
  <c r="AJ8822" i="1"/>
  <c r="AN8666" i="1"/>
  <c r="AJ8666" i="1"/>
  <c r="AJ8030" i="1"/>
  <c r="AN8030" i="1"/>
  <c r="AJ7978" i="1"/>
  <c r="AN7978" i="1"/>
  <c r="AJ8371" i="1"/>
  <c r="AN8371" i="1"/>
  <c r="AJ9361" i="1"/>
  <c r="AN9361" i="1"/>
  <c r="AJ9381" i="1"/>
  <c r="AN9381" i="1"/>
  <c r="AJ9364" i="1"/>
  <c r="AN9364" i="1"/>
  <c r="AJ9377" i="1"/>
  <c r="AN9377" i="1"/>
  <c r="AJ9356" i="1"/>
  <c r="AN9356" i="1"/>
  <c r="AJ9325" i="1"/>
  <c r="AN9325" i="1"/>
  <c r="AJ9293" i="1"/>
  <c r="AN9293" i="1"/>
  <c r="AJ9261" i="1"/>
  <c r="AN9261" i="1"/>
  <c r="AJ9229" i="1"/>
  <c r="AN9229" i="1"/>
  <c r="AJ9195" i="1"/>
  <c r="AN9195" i="1"/>
  <c r="AJ9166" i="1"/>
  <c r="AN9166" i="1"/>
  <c r="AJ9134" i="1"/>
  <c r="AN9134" i="1"/>
  <c r="AJ9102" i="1"/>
  <c r="AN9102" i="1"/>
  <c r="AJ9070" i="1"/>
  <c r="AN9070" i="1"/>
  <c r="AJ9038" i="1"/>
  <c r="AN9038" i="1"/>
  <c r="AJ9321" i="1"/>
  <c r="AN9321" i="1"/>
  <c r="AJ9289" i="1"/>
  <c r="AN9289" i="1"/>
  <c r="AJ9257" i="1"/>
  <c r="AN9257" i="1"/>
  <c r="AJ9225" i="1"/>
  <c r="AN9225" i="1"/>
  <c r="AJ9199" i="1"/>
  <c r="AN9199" i="1"/>
  <c r="AJ9162" i="1"/>
  <c r="AN9162" i="1"/>
  <c r="AJ9130" i="1"/>
  <c r="AN9130" i="1"/>
  <c r="AJ9098" i="1"/>
  <c r="AN9098" i="1"/>
  <c r="AJ9066" i="1"/>
  <c r="AN9066" i="1"/>
  <c r="AN9333" i="1"/>
  <c r="AJ9333" i="1"/>
  <c r="AN9301" i="1"/>
  <c r="AJ9301" i="1"/>
  <c r="AN9269" i="1"/>
  <c r="AJ9269" i="1"/>
  <c r="AN9237" i="1"/>
  <c r="AJ9237" i="1"/>
  <c r="AN9205" i="1"/>
  <c r="AJ9205" i="1"/>
  <c r="AJ9152" i="1"/>
  <c r="AN9152" i="1"/>
  <c r="AJ9120" i="1"/>
  <c r="AN9120" i="1"/>
  <c r="AJ9088" i="1"/>
  <c r="AN9088" i="1"/>
  <c r="AJ9056" i="1"/>
  <c r="AN9056" i="1"/>
  <c r="AJ9032" i="1"/>
  <c r="AN9032" i="1"/>
  <c r="AJ9324" i="1"/>
  <c r="AN9324" i="1"/>
  <c r="AJ9292" i="1"/>
  <c r="AN9292" i="1"/>
  <c r="AJ9260" i="1"/>
  <c r="AN9260" i="1"/>
  <c r="AJ9228" i="1"/>
  <c r="AN9228" i="1"/>
  <c r="AJ9191" i="1"/>
  <c r="AN9191" i="1"/>
  <c r="AJ9164" i="1"/>
  <c r="AN9164" i="1"/>
  <c r="AJ9132" i="1"/>
  <c r="AN9132" i="1"/>
  <c r="AJ9100" i="1"/>
  <c r="AN9100" i="1"/>
  <c r="AJ9068" i="1"/>
  <c r="AN9068" i="1"/>
  <c r="AJ9036" i="1"/>
  <c r="AN9036" i="1"/>
  <c r="AJ9012" i="1"/>
  <c r="AN9012" i="1"/>
  <c r="AJ8996" i="1"/>
  <c r="AN8996" i="1"/>
  <c r="AJ8964" i="1"/>
  <c r="AN8964" i="1"/>
  <c r="AJ8938" i="1"/>
  <c r="AN8938" i="1"/>
  <c r="AJ8904" i="1"/>
  <c r="AN8904" i="1"/>
  <c r="AJ9018" i="1"/>
  <c r="AN9018" i="1"/>
  <c r="AJ8992" i="1"/>
  <c r="AN8992" i="1"/>
  <c r="AJ8960" i="1"/>
  <c r="AN8960" i="1"/>
  <c r="AJ8926" i="1"/>
  <c r="AN8926" i="1"/>
  <c r="AJ8906" i="1"/>
  <c r="AN8906" i="1"/>
  <c r="AJ8879" i="1"/>
  <c r="AN8879" i="1"/>
  <c r="AN8978" i="1"/>
  <c r="AJ8978" i="1"/>
  <c r="AN8946" i="1"/>
  <c r="AJ8946" i="1"/>
  <c r="AJ8912" i="1"/>
  <c r="AN8912" i="1"/>
  <c r="AJ9026" i="1"/>
  <c r="AN9026" i="1"/>
  <c r="AJ8990" i="1"/>
  <c r="AN8990" i="1"/>
  <c r="AJ8958" i="1"/>
  <c r="AN8958" i="1"/>
  <c r="AJ8914" i="1"/>
  <c r="AN8914" i="1"/>
  <c r="AJ8883" i="1"/>
  <c r="AN8883" i="1"/>
  <c r="AJ8867" i="1"/>
  <c r="AN8867" i="1"/>
  <c r="AJ8851" i="1"/>
  <c r="AN8851" i="1"/>
  <c r="AJ8827" i="1"/>
  <c r="AN8827" i="1"/>
  <c r="AJ8795" i="1"/>
  <c r="AN8795" i="1"/>
  <c r="AJ8821" i="1"/>
  <c r="AN8821" i="1"/>
  <c r="AJ8789" i="1"/>
  <c r="AN8789" i="1"/>
  <c r="AJ8765" i="1"/>
  <c r="AN8765" i="1"/>
  <c r="AJ8749" i="1"/>
  <c r="AN8749" i="1"/>
  <c r="AJ8733" i="1"/>
  <c r="AN8733" i="1"/>
  <c r="AJ8717" i="1"/>
  <c r="AN8717" i="1"/>
  <c r="AJ8701" i="1"/>
  <c r="AN8701" i="1"/>
  <c r="AJ8685" i="1"/>
  <c r="AN8685" i="1"/>
  <c r="AJ8863" i="1"/>
  <c r="AN8863" i="1"/>
  <c r="AJ8847" i="1"/>
  <c r="AN8847" i="1"/>
  <c r="AJ8819" i="1"/>
  <c r="AN8819" i="1"/>
  <c r="AJ8787" i="1"/>
  <c r="AN8787" i="1"/>
  <c r="AJ8813" i="1"/>
  <c r="AN8813" i="1"/>
  <c r="AJ8779" i="1"/>
  <c r="AN8779" i="1"/>
  <c r="AJ8763" i="1"/>
  <c r="AN8763" i="1"/>
  <c r="AJ8747" i="1"/>
  <c r="AN8747" i="1"/>
  <c r="AJ8731" i="1"/>
  <c r="AN8731" i="1"/>
  <c r="AJ8715" i="1"/>
  <c r="AN8715" i="1"/>
  <c r="AJ8699" i="1"/>
  <c r="AN8699" i="1"/>
  <c r="AN8683" i="1"/>
  <c r="AJ8683" i="1"/>
  <c r="AJ8667" i="1"/>
  <c r="AN8667" i="1"/>
  <c r="AJ8651" i="1"/>
  <c r="AN8651" i="1"/>
  <c r="AJ8635" i="1"/>
  <c r="AN8635" i="1"/>
  <c r="AJ8619" i="1"/>
  <c r="AN8619" i="1"/>
  <c r="AJ8604" i="1"/>
  <c r="AN8604" i="1"/>
  <c r="AJ8577" i="1"/>
  <c r="AN8577" i="1"/>
  <c r="AJ8533" i="1"/>
  <c r="AN8533" i="1"/>
  <c r="AJ8509" i="1"/>
  <c r="AN8509" i="1"/>
  <c r="AJ8493" i="1"/>
  <c r="AN8493" i="1"/>
  <c r="AJ8597" i="1"/>
  <c r="AN8597" i="1"/>
  <c r="AJ8564" i="1"/>
  <c r="AN8564" i="1"/>
  <c r="AJ8540" i="1"/>
  <c r="AN8540" i="1"/>
  <c r="AJ8677" i="1"/>
  <c r="AN8677" i="1"/>
  <c r="AJ8661" i="1"/>
  <c r="AN8661" i="1"/>
  <c r="AJ8645" i="1"/>
  <c r="AN8645" i="1"/>
  <c r="AJ8629" i="1"/>
  <c r="AN8629" i="1"/>
  <c r="AJ8588" i="1"/>
  <c r="AN8588" i="1"/>
  <c r="AJ8561" i="1"/>
  <c r="AN8561" i="1"/>
  <c r="AJ8537" i="1"/>
  <c r="AN8537" i="1"/>
  <c r="AJ8589" i="1"/>
  <c r="AN8589" i="1"/>
  <c r="AJ8552" i="1"/>
  <c r="AN8552" i="1"/>
  <c r="AJ8520" i="1"/>
  <c r="AN8520" i="1"/>
  <c r="AJ8504" i="1"/>
  <c r="AN8504" i="1"/>
  <c r="AJ8488" i="1"/>
  <c r="AN8488" i="1"/>
  <c r="AJ8429" i="1"/>
  <c r="AN8429" i="1"/>
  <c r="AJ8441" i="1"/>
  <c r="AN8441" i="1"/>
  <c r="AJ8410" i="1"/>
  <c r="AN8410" i="1"/>
  <c r="AJ8397" i="1"/>
  <c r="AN8397" i="1"/>
  <c r="AJ8382" i="1"/>
  <c r="AN8382" i="1"/>
  <c r="AJ8366" i="1"/>
  <c r="AN8366" i="1"/>
  <c r="AJ8350" i="1"/>
  <c r="AN8350" i="1"/>
  <c r="AJ8485" i="1"/>
  <c r="AN8485" i="1"/>
  <c r="AJ8481" i="1"/>
  <c r="AN8481" i="1"/>
  <c r="AN8422" i="1"/>
  <c r="AJ8422" i="1"/>
  <c r="AJ8404" i="1"/>
  <c r="AN8404" i="1"/>
  <c r="AJ8386" i="1"/>
  <c r="AN8386" i="1"/>
  <c r="AJ8370" i="1"/>
  <c r="AN8370" i="1"/>
  <c r="AJ8354" i="1"/>
  <c r="AN8354" i="1"/>
  <c r="AN8338" i="1"/>
  <c r="AJ8338" i="1"/>
  <c r="AJ8322" i="1"/>
  <c r="AN8322" i="1"/>
  <c r="AJ8306" i="1"/>
  <c r="AN8306" i="1"/>
  <c r="AJ8287" i="1"/>
  <c r="AN8287" i="1"/>
  <c r="AJ8295" i="1"/>
  <c r="AN8295" i="1"/>
  <c r="AJ8269" i="1"/>
  <c r="AN8269" i="1"/>
  <c r="AN8326" i="1"/>
  <c r="AJ8326" i="1"/>
  <c r="AN8310" i="1"/>
  <c r="AJ8310" i="1"/>
  <c r="AJ8281" i="1"/>
  <c r="AN8281" i="1"/>
  <c r="AJ8267" i="1"/>
  <c r="AN8267" i="1"/>
  <c r="AJ8232" i="1"/>
  <c r="AN8232" i="1"/>
  <c r="AJ8200" i="1"/>
  <c r="AN8200" i="1"/>
  <c r="AJ8247" i="1"/>
  <c r="AN8247" i="1"/>
  <c r="AN8218" i="1"/>
  <c r="AJ8218" i="1"/>
  <c r="AJ8259" i="1"/>
  <c r="AN8259" i="1"/>
  <c r="AJ8224" i="1"/>
  <c r="AN8224" i="1"/>
  <c r="AJ8192" i="1"/>
  <c r="AN8192" i="1"/>
  <c r="AJ8228" i="1"/>
  <c r="AN8228" i="1"/>
  <c r="AJ8196" i="1"/>
  <c r="AN8196" i="1"/>
  <c r="AJ8182" i="1"/>
  <c r="AN8182" i="1"/>
  <c r="AN8176" i="1"/>
  <c r="AJ8176" i="1"/>
  <c r="AJ8163" i="1"/>
  <c r="AN8163" i="1"/>
  <c r="AJ8147" i="1"/>
  <c r="AN8147" i="1"/>
  <c r="AJ8131" i="1"/>
  <c r="AN8131" i="1"/>
  <c r="AJ8107" i="1"/>
  <c r="AN8107" i="1"/>
  <c r="AJ8091" i="1"/>
  <c r="AN8091" i="1"/>
  <c r="AJ8064" i="1"/>
  <c r="AN8064" i="1"/>
  <c r="AN8066" i="1"/>
  <c r="AJ8066" i="1"/>
  <c r="AN8109" i="1"/>
  <c r="AJ8109" i="1"/>
  <c r="AN8093" i="1"/>
  <c r="AJ8093" i="1"/>
  <c r="AN8077" i="1"/>
  <c r="AJ8077" i="1"/>
  <c r="AJ8048" i="1"/>
  <c r="AN8048" i="1"/>
  <c r="AJ8060" i="1"/>
  <c r="AN8060" i="1"/>
  <c r="AJ8013" i="1"/>
  <c r="AN8013" i="1"/>
  <c r="AJ8028" i="1"/>
  <c r="AN8028" i="1"/>
  <c r="AJ8025" i="1"/>
  <c r="AN8025" i="1"/>
  <c r="AJ8044" i="1"/>
  <c r="AN8044" i="1"/>
  <c r="AJ8024" i="1"/>
  <c r="AN8024" i="1"/>
  <c r="AJ7991" i="1"/>
  <c r="AN7991" i="1"/>
  <c r="AJ8001" i="1"/>
  <c r="AN8001" i="1"/>
  <c r="AJ7987" i="1"/>
  <c r="AN7987" i="1"/>
  <c r="AN7939" i="1"/>
  <c r="AJ7939" i="1"/>
  <c r="AJ7963" i="1"/>
  <c r="AN7963" i="1"/>
  <c r="AJ7951" i="1"/>
  <c r="AN7951" i="1"/>
  <c r="AJ7935" i="1"/>
  <c r="AN7935" i="1"/>
  <c r="AJ7891" i="1"/>
  <c r="AN7891" i="1"/>
  <c r="AJ7894" i="1"/>
  <c r="AN7894" i="1"/>
  <c r="AN7898" i="1"/>
  <c r="AJ7898" i="1"/>
  <c r="AJ7882" i="1"/>
  <c r="AN7882" i="1"/>
  <c r="AI2725" i="1"/>
  <c r="AQ2725" i="1" s="1"/>
  <c r="AI2753" i="1"/>
  <c r="AQ2753" i="1" s="1"/>
  <c r="AI2742" i="1"/>
  <c r="AQ2742" i="1" s="1"/>
  <c r="AI2841" i="1"/>
  <c r="AQ2841" i="1" s="1"/>
  <c r="AI2888" i="1"/>
  <c r="AQ2888" i="1" s="1"/>
  <c r="AI2844" i="1"/>
  <c r="AQ2844" i="1" s="1"/>
  <c r="AI2882" i="1"/>
  <c r="AQ2882" i="1" s="1"/>
  <c r="AI3014" i="1"/>
  <c r="AQ3014" i="1" s="1"/>
  <c r="AI2974" i="1"/>
  <c r="AQ2974" i="1" s="1"/>
  <c r="AI2942" i="1"/>
  <c r="AQ2942" i="1" s="1"/>
  <c r="AI2994" i="1"/>
  <c r="AQ2994" i="1" s="1"/>
  <c r="AI3076" i="1"/>
  <c r="AQ3076" i="1" s="1"/>
  <c r="AI3093" i="1"/>
  <c r="AQ3093" i="1" s="1"/>
  <c r="AI3121" i="1"/>
  <c r="AQ3121" i="1" s="1"/>
  <c r="AI3278" i="1"/>
  <c r="AQ3278" i="1" s="1"/>
  <c r="AI3272" i="1"/>
  <c r="AQ3272" i="1" s="1"/>
  <c r="AI3270" i="1"/>
  <c r="AQ3270" i="1" s="1"/>
  <c r="AI3242" i="1"/>
  <c r="AQ3242" i="1" s="1"/>
  <c r="AI3306" i="1"/>
  <c r="AQ3306" i="1" s="1"/>
  <c r="AI3402" i="1"/>
  <c r="AQ3402" i="1" s="1"/>
  <c r="AI3406" i="1"/>
  <c r="AQ3406" i="1" s="1"/>
  <c r="AI3519" i="1"/>
  <c r="AQ3519" i="1" s="1"/>
  <c r="AI3384" i="1"/>
  <c r="AQ3384" i="1" s="1"/>
  <c r="AI3455" i="1"/>
  <c r="AQ3455" i="1" s="1"/>
  <c r="AI3388" i="1"/>
  <c r="AQ3388" i="1" s="1"/>
  <c r="AI3684" i="1"/>
  <c r="AQ3684" i="1" s="1"/>
  <c r="AI3716" i="1"/>
  <c r="AQ3716" i="1" s="1"/>
  <c r="AI3748" i="1"/>
  <c r="AQ3748" i="1" s="1"/>
  <c r="AI3639" i="1"/>
  <c r="AQ3639" i="1" s="1"/>
  <c r="AI3699" i="1"/>
  <c r="AQ3699" i="1" s="1"/>
  <c r="AI3587" i="1"/>
  <c r="AQ3587" i="1" s="1"/>
  <c r="AI3775" i="1"/>
  <c r="AQ3775" i="1" s="1"/>
  <c r="AI3898" i="1"/>
  <c r="AQ3898" i="1" s="1"/>
  <c r="AI3763" i="1"/>
  <c r="AQ3763" i="1" s="1"/>
  <c r="AI3821" i="1"/>
  <c r="AQ3821" i="1" s="1"/>
  <c r="AI3926" i="1"/>
  <c r="AQ3926" i="1" s="1"/>
  <c r="AI4002" i="1"/>
  <c r="AQ4002" i="1" s="1"/>
  <c r="AI4088" i="1"/>
  <c r="AQ4088" i="1" s="1"/>
  <c r="AI4120" i="1"/>
  <c r="AQ4120" i="1" s="1"/>
  <c r="AI4152" i="1"/>
  <c r="AQ4152" i="1" s="1"/>
  <c r="AI4184" i="1"/>
  <c r="AQ4184" i="1" s="1"/>
  <c r="AI4216" i="1"/>
  <c r="AQ4216" i="1" s="1"/>
  <c r="AI4248" i="1"/>
  <c r="AQ4248" i="1" s="1"/>
  <c r="AI4310" i="1"/>
  <c r="AQ4310" i="1" s="1"/>
  <c r="AI4330" i="1"/>
  <c r="AQ4330" i="1" s="1"/>
  <c r="AI4022" i="1"/>
  <c r="AQ4022" i="1" s="1"/>
  <c r="AI4319" i="1"/>
  <c r="AQ4319" i="1" s="1"/>
  <c r="AI4099" i="1"/>
  <c r="AQ4099" i="1" s="1"/>
  <c r="AI4159" i="1"/>
  <c r="AQ4159" i="1" s="1"/>
  <c r="AI4191" i="1"/>
  <c r="AQ4191" i="1" s="1"/>
  <c r="AI4223" i="1"/>
  <c r="AQ4223" i="1" s="1"/>
  <c r="AI4255" i="1"/>
  <c r="AQ4255" i="1" s="1"/>
  <c r="AI4641" i="1"/>
  <c r="AQ4641" i="1" s="1"/>
  <c r="AI4673" i="1"/>
  <c r="AQ4673" i="1" s="1"/>
  <c r="AI4705" i="1"/>
  <c r="AQ4705" i="1" s="1"/>
  <c r="AI4737" i="1"/>
  <c r="AQ4737" i="1" s="1"/>
  <c r="AI4366" i="1"/>
  <c r="AQ4366" i="1" s="1"/>
  <c r="AI4390" i="1"/>
  <c r="AQ4390" i="1" s="1"/>
  <c r="AI4542" i="1"/>
  <c r="AQ4542" i="1" s="1"/>
  <c r="AI4574" i="1"/>
  <c r="AQ4574" i="1" s="1"/>
  <c r="AI4642" i="1"/>
  <c r="AQ4642" i="1" s="1"/>
  <c r="AI4354" i="1"/>
  <c r="AQ4354" i="1" s="1"/>
  <c r="AI2670" i="1"/>
  <c r="AQ2670" i="1" s="1"/>
  <c r="AI2717" i="1"/>
  <c r="AQ2717" i="1" s="1"/>
  <c r="AI2741" i="1"/>
  <c r="AQ2741" i="1" s="1"/>
  <c r="AI2738" i="1"/>
  <c r="AQ2738" i="1" s="1"/>
  <c r="AI2825" i="1"/>
  <c r="AQ2825" i="1" s="1"/>
  <c r="AI2829" i="1"/>
  <c r="AQ2829" i="1" s="1"/>
  <c r="AI2843" i="1"/>
  <c r="AQ2843" i="1" s="1"/>
  <c r="AI2890" i="1"/>
  <c r="AQ2890" i="1" s="1"/>
  <c r="AI3033" i="1"/>
  <c r="AQ3033" i="1" s="1"/>
  <c r="AI2980" i="1"/>
  <c r="AQ2980" i="1" s="1"/>
  <c r="AI2990" i="1"/>
  <c r="AQ2990" i="1" s="1"/>
  <c r="AI3024" i="1"/>
  <c r="AQ3024" i="1" s="1"/>
  <c r="AI3072" i="1"/>
  <c r="AQ3072" i="1" s="1"/>
  <c r="AI3099" i="1"/>
  <c r="AQ3099" i="1" s="1"/>
  <c r="AI3044" i="1"/>
  <c r="AQ3044" i="1" s="1"/>
  <c r="AI3032" i="1"/>
  <c r="AQ3032" i="1" s="1"/>
  <c r="AI3230" i="1"/>
  <c r="AQ3230" i="1" s="1"/>
  <c r="AI3320" i="1"/>
  <c r="AQ3320" i="1" s="1"/>
  <c r="AI3244" i="1"/>
  <c r="AQ3244" i="1" s="1"/>
  <c r="AI3362" i="1"/>
  <c r="AQ3362" i="1" s="1"/>
  <c r="AI3366" i="1"/>
  <c r="AQ3366" i="1" s="1"/>
  <c r="AI3483" i="1"/>
  <c r="AQ3483" i="1" s="1"/>
  <c r="AI3674" i="1"/>
  <c r="AQ3674" i="1" s="1"/>
  <c r="AI3663" i="1"/>
  <c r="AQ3663" i="1" s="1"/>
  <c r="AI3643" i="1"/>
  <c r="AQ3643" i="1" s="1"/>
  <c r="AI3810" i="1"/>
  <c r="AQ3810" i="1" s="1"/>
  <c r="AI3890" i="1"/>
  <c r="AQ3890" i="1" s="1"/>
  <c r="AI3854" i="1"/>
  <c r="AQ3854" i="1" s="1"/>
  <c r="AI3982" i="1"/>
  <c r="AQ3982" i="1" s="1"/>
  <c r="AI4018" i="1"/>
  <c r="AQ4018" i="1" s="1"/>
  <c r="AI4062" i="1"/>
  <c r="AQ4062" i="1" s="1"/>
  <c r="AI4042" i="1"/>
  <c r="AQ4042" i="1" s="1"/>
  <c r="AI4111" i="1"/>
  <c r="AQ4111" i="1" s="1"/>
  <c r="AI4315" i="1"/>
  <c r="AQ4315" i="1" s="1"/>
  <c r="AI4646" i="1"/>
  <c r="AQ4646" i="1" s="1"/>
  <c r="AI4409" i="1"/>
  <c r="AQ4409" i="1" s="1"/>
  <c r="AI4441" i="1"/>
  <c r="AQ4441" i="1" s="1"/>
  <c r="AI4473" i="1"/>
  <c r="AQ4473" i="1" s="1"/>
  <c r="AI4505" i="1"/>
  <c r="AQ4505" i="1" s="1"/>
  <c r="AI4686" i="1"/>
  <c r="AQ4686" i="1" s="1"/>
  <c r="AI4339" i="1"/>
  <c r="AQ4339" i="1" s="1"/>
  <c r="AI4681" i="1"/>
  <c r="AQ4681" i="1" s="1"/>
  <c r="AI4378" i="1"/>
  <c r="AQ4378" i="1" s="1"/>
  <c r="AI2659" i="1"/>
  <c r="AQ2659" i="1" s="1"/>
  <c r="AI2709" i="1"/>
  <c r="AQ2709" i="1" s="1"/>
  <c r="AI2721" i="1"/>
  <c r="AQ2721" i="1" s="1"/>
  <c r="AI2777" i="1"/>
  <c r="AQ2777" i="1" s="1"/>
  <c r="AI2785" i="1"/>
  <c r="AQ2785" i="1" s="1"/>
  <c r="AI2799" i="1"/>
  <c r="AQ2799" i="1" s="1"/>
  <c r="AI2880" i="1"/>
  <c r="AQ2880" i="1" s="1"/>
  <c r="AI2878" i="1"/>
  <c r="AQ2878" i="1" s="1"/>
  <c r="AI2931" i="1"/>
  <c r="AQ2931" i="1" s="1"/>
  <c r="AI2919" i="1"/>
  <c r="AQ2919" i="1" s="1"/>
  <c r="AI2992" i="1"/>
  <c r="AQ2992" i="1" s="1"/>
  <c r="AI2996" i="1"/>
  <c r="AQ2996" i="1" s="1"/>
  <c r="AI3006" i="1"/>
  <c r="AQ3006" i="1" s="1"/>
  <c r="AI2988" i="1"/>
  <c r="AQ2988" i="1" s="1"/>
  <c r="AI3065" i="1"/>
  <c r="AQ3065" i="1" s="1"/>
  <c r="AI3053" i="1"/>
  <c r="AQ3053" i="1" s="1"/>
  <c r="AI3125" i="1"/>
  <c r="AQ3125" i="1" s="1"/>
  <c r="AI3153" i="1"/>
  <c r="AQ3153" i="1" s="1"/>
  <c r="AI3310" i="1"/>
  <c r="AQ3310" i="1" s="1"/>
  <c r="AI3314" i="1"/>
  <c r="AQ3314" i="1" s="1"/>
  <c r="AI3238" i="1"/>
  <c r="AQ3238" i="1" s="1"/>
  <c r="AI3216" i="1"/>
  <c r="AQ3216" i="1" s="1"/>
  <c r="AI3280" i="1"/>
  <c r="AQ3280" i="1" s="1"/>
  <c r="AI3392" i="1"/>
  <c r="AQ3392" i="1" s="1"/>
  <c r="AI3463" i="1"/>
  <c r="AQ3463" i="1" s="1"/>
  <c r="AI3322" i="1"/>
  <c r="AQ3322" i="1" s="1"/>
  <c r="AI3378" i="1"/>
  <c r="AQ3378" i="1" s="1"/>
  <c r="AI3459" i="1"/>
  <c r="AQ3459" i="1" s="1"/>
  <c r="AI3382" i="1"/>
  <c r="AQ3382" i="1" s="1"/>
  <c r="AI3531" i="1"/>
  <c r="AQ3531" i="1" s="1"/>
  <c r="AI3623" i="1"/>
  <c r="AQ3623" i="1" s="1"/>
  <c r="AI3704" i="1"/>
  <c r="AQ3704" i="1" s="1"/>
  <c r="AI3736" i="1"/>
  <c r="AQ3736" i="1" s="1"/>
  <c r="AI3683" i="1"/>
  <c r="AQ3683" i="1" s="1"/>
  <c r="AI3747" i="1"/>
  <c r="AQ3747" i="1" s="1"/>
  <c r="AI3635" i="1"/>
  <c r="AQ3635" i="1" s="1"/>
  <c r="AI3696" i="1"/>
  <c r="AQ3696" i="1" s="1"/>
  <c r="AI3728" i="1"/>
  <c r="AQ3728" i="1" s="1"/>
  <c r="AI3850" i="1"/>
  <c r="AQ3850" i="1" s="1"/>
  <c r="AI3978" i="1"/>
  <c r="AQ3978" i="1" s="1"/>
  <c r="AI3817" i="1"/>
  <c r="AQ3817" i="1" s="1"/>
  <c r="AI3910" i="1"/>
  <c r="AQ3910" i="1" s="1"/>
  <c r="AI4284" i="1"/>
  <c r="AQ4284" i="1" s="1"/>
  <c r="AI4076" i="1"/>
  <c r="AQ4076" i="1" s="1"/>
  <c r="AI4108" i="1"/>
  <c r="AQ4108" i="1" s="1"/>
  <c r="AI4140" i="1"/>
  <c r="AQ4140" i="1" s="1"/>
  <c r="AI4172" i="1"/>
  <c r="AQ4172" i="1" s="1"/>
  <c r="AI4204" i="1"/>
  <c r="AQ4204" i="1" s="1"/>
  <c r="AI4236" i="1"/>
  <c r="AQ4236" i="1" s="1"/>
  <c r="AI4300" i="1"/>
  <c r="AQ4300" i="1" s="1"/>
  <c r="AI4058" i="1"/>
  <c r="AQ4058" i="1" s="1"/>
  <c r="AI4123" i="1"/>
  <c r="AQ4123" i="1" s="1"/>
  <c r="AI4171" i="1"/>
  <c r="AQ4171" i="1" s="1"/>
  <c r="AI4203" i="1"/>
  <c r="AQ4203" i="1" s="1"/>
  <c r="AI4235" i="1"/>
  <c r="AQ4235" i="1" s="1"/>
  <c r="AI4351" i="1"/>
  <c r="AQ4351" i="1" s="1"/>
  <c r="AI4614" i="1"/>
  <c r="AQ4614" i="1" s="1"/>
  <c r="AI4530" i="1"/>
  <c r="AQ4530" i="1" s="1"/>
  <c r="AI4562" i="1"/>
  <c r="AQ4562" i="1" s="1"/>
  <c r="AI4605" i="1"/>
  <c r="AQ4605" i="1" s="1"/>
  <c r="AI4410" i="1"/>
  <c r="AQ4410" i="1" s="1"/>
  <c r="AI2672" i="1"/>
  <c r="AQ2672" i="1" s="1"/>
  <c r="AI2651" i="1"/>
  <c r="AQ2651" i="1" s="1"/>
  <c r="AI2730" i="1"/>
  <c r="AQ2730" i="1" s="1"/>
  <c r="AI2761" i="1"/>
  <c r="AQ2761" i="1" s="1"/>
  <c r="AI2783" i="1"/>
  <c r="AQ2783" i="1" s="1"/>
  <c r="AI2835" i="1"/>
  <c r="AQ2835" i="1" s="1"/>
  <c r="AI2850" i="1"/>
  <c r="AQ2850" i="1" s="1"/>
  <c r="AI2898" i="1"/>
  <c r="AQ2898" i="1" s="1"/>
  <c r="AI2939" i="1"/>
  <c r="AQ2939" i="1" s="1"/>
  <c r="AI3025" i="1"/>
  <c r="AQ3025" i="1" s="1"/>
  <c r="AI2986" i="1"/>
  <c r="AQ2986" i="1" s="1"/>
  <c r="AI2993" i="1"/>
  <c r="AQ2993" i="1" s="1"/>
  <c r="AI3020" i="1"/>
  <c r="AQ3020" i="1" s="1"/>
  <c r="AI3149" i="1"/>
  <c r="AQ3149" i="1" s="1"/>
  <c r="AI3105" i="1"/>
  <c r="AQ3105" i="1" s="1"/>
  <c r="AI3068" i="1"/>
  <c r="AQ3068" i="1" s="1"/>
  <c r="AI3173" i="1"/>
  <c r="AQ3173" i="1" s="1"/>
  <c r="AI3284" i="1"/>
  <c r="AQ3284" i="1" s="1"/>
  <c r="AI3288" i="1"/>
  <c r="AQ3288" i="1" s="1"/>
  <c r="AI3222" i="1"/>
  <c r="AQ3222" i="1" s="1"/>
  <c r="AI3330" i="1"/>
  <c r="AQ3330" i="1" s="1"/>
  <c r="AI3344" i="1"/>
  <c r="AQ3344" i="1" s="1"/>
  <c r="AI3491" i="1"/>
  <c r="AQ3491" i="1" s="1"/>
  <c r="AI3443" i="1"/>
  <c r="AQ3443" i="1" s="1"/>
  <c r="AI3647" i="1"/>
  <c r="AQ3647" i="1" s="1"/>
  <c r="AI3627" i="1"/>
  <c r="AQ3627" i="1" s="1"/>
  <c r="AI3806" i="1"/>
  <c r="AQ3806" i="1" s="1"/>
  <c r="AI3874" i="1"/>
  <c r="AQ3874" i="1" s="1"/>
  <c r="AI3779" i="1"/>
  <c r="AQ3779" i="1" s="1"/>
  <c r="AI3934" i="1"/>
  <c r="AQ3934" i="1" s="1"/>
  <c r="AI3990" i="1"/>
  <c r="AQ3990" i="1" s="1"/>
  <c r="AI4323" i="1"/>
  <c r="AQ4323" i="1" s="1"/>
  <c r="AI4071" i="1"/>
  <c r="AQ4071" i="1" s="1"/>
  <c r="AI4135" i="1"/>
  <c r="AQ4135" i="1" s="1"/>
  <c r="AI4347" i="1"/>
  <c r="AQ4347" i="1" s="1"/>
  <c r="AI4629" i="1"/>
  <c r="AQ4629" i="1" s="1"/>
  <c r="AI4413" i="1"/>
  <c r="AQ4413" i="1" s="1"/>
  <c r="AI4445" i="1"/>
  <c r="AQ4445" i="1" s="1"/>
  <c r="AI4477" i="1"/>
  <c r="AQ4477" i="1" s="1"/>
  <c r="AI4509" i="1"/>
  <c r="AQ4509" i="1" s="1"/>
  <c r="AI4533" i="1"/>
  <c r="AQ4533" i="1" s="1"/>
  <c r="AI4549" i="1"/>
  <c r="AQ4549" i="1" s="1"/>
  <c r="AI4565" i="1"/>
  <c r="AQ4565" i="1" s="1"/>
  <c r="AI4581" i="1"/>
  <c r="AQ4581" i="1" s="1"/>
  <c r="AI4597" i="1"/>
  <c r="AQ4597" i="1" s="1"/>
  <c r="AI4709" i="1"/>
  <c r="AQ4709" i="1" s="1"/>
  <c r="AI4665" i="1"/>
  <c r="AQ4665" i="1" s="1"/>
  <c r="AI4363" i="1"/>
  <c r="AQ4363" i="1" s="1"/>
  <c r="AI4422" i="1"/>
  <c r="AQ4422" i="1" s="1"/>
  <c r="AI4486" i="1"/>
  <c r="AQ4486" i="1" s="1"/>
  <c r="AI4662" i="1"/>
  <c r="AQ4662" i="1" s="1"/>
  <c r="AI4694" i="1"/>
  <c r="AQ4694" i="1" s="1"/>
  <c r="AI4726" i="1"/>
  <c r="AQ4726" i="1" s="1"/>
  <c r="AI4790" i="1"/>
  <c r="AQ4790" i="1" s="1"/>
  <c r="AI4822" i="1"/>
  <c r="AQ4822" i="1" s="1"/>
  <c r="AI4854" i="1"/>
  <c r="AQ4854" i="1" s="1"/>
  <c r="AI4886" i="1"/>
  <c r="AQ4886" i="1" s="1"/>
  <c r="AI4918" i="1"/>
  <c r="AQ4918" i="1" s="1"/>
  <c r="AI4950" i="1"/>
  <c r="AQ4950" i="1" s="1"/>
  <c r="AI4982" i="1"/>
  <c r="AQ4982" i="1" s="1"/>
  <c r="AI5014" i="1"/>
  <c r="AQ5014" i="1" s="1"/>
  <c r="AI5046" i="1"/>
  <c r="AQ5046" i="1" s="1"/>
  <c r="AI5078" i="1"/>
  <c r="AQ5078" i="1" s="1"/>
  <c r="AI5122" i="1"/>
  <c r="AQ5122" i="1" s="1"/>
  <c r="AI5176" i="1"/>
  <c r="AQ5176" i="1" s="1"/>
  <c r="AI5306" i="1"/>
  <c r="AQ5306" i="1" s="1"/>
  <c r="AI5464" i="1"/>
  <c r="AQ5464" i="1" s="1"/>
  <c r="AI5164" i="1"/>
  <c r="AQ5164" i="1" s="1"/>
  <c r="AI5262" i="1"/>
  <c r="AQ5262" i="1" s="1"/>
  <c r="AI5326" i="1"/>
  <c r="AQ5326" i="1" s="1"/>
  <c r="AI5390" i="1"/>
  <c r="AQ5390" i="1" s="1"/>
  <c r="AI5136" i="1"/>
  <c r="AQ5136" i="1" s="1"/>
  <c r="AI5200" i="1"/>
  <c r="AQ5200" i="1" s="1"/>
  <c r="AI5362" i="1"/>
  <c r="AQ5362" i="1" s="1"/>
  <c r="AI5146" i="1"/>
  <c r="AQ5146" i="1" s="1"/>
  <c r="AI5500" i="1"/>
  <c r="AQ5500" i="1" s="1"/>
  <c r="AI5644" i="1"/>
  <c r="AQ5644" i="1" s="1"/>
  <c r="AI5772" i="1"/>
  <c r="AQ5772" i="1" s="1"/>
  <c r="AI5836" i="1"/>
  <c r="AQ5836" i="1" s="1"/>
  <c r="AI5900" i="1"/>
  <c r="AQ5900" i="1" s="1"/>
  <c r="AI5964" i="1"/>
  <c r="AQ5964" i="1" s="1"/>
  <c r="AI6034" i="1"/>
  <c r="AQ6034" i="1" s="1"/>
  <c r="AI5690" i="1"/>
  <c r="AQ5690" i="1" s="1"/>
  <c r="AI5782" i="1"/>
  <c r="AQ5782" i="1" s="1"/>
  <c r="AI5846" i="1"/>
  <c r="AQ5846" i="1" s="1"/>
  <c r="AI5910" i="1"/>
  <c r="AQ5910" i="1" s="1"/>
  <c r="AI6028" i="1"/>
  <c r="AQ6028" i="1" s="1"/>
  <c r="AI5656" i="1"/>
  <c r="AQ5656" i="1" s="1"/>
  <c r="AI5818" i="1"/>
  <c r="AQ5818" i="1" s="1"/>
  <c r="AI6020" i="1"/>
  <c r="AQ6020" i="1" s="1"/>
  <c r="AI5758" i="1"/>
  <c r="AQ5758" i="1" s="1"/>
  <c r="AI5886" i="1"/>
  <c r="AQ5886" i="1" s="1"/>
  <c r="AI6008" i="1"/>
  <c r="AQ6008" i="1" s="1"/>
  <c r="AI6070" i="1"/>
  <c r="AQ6070" i="1" s="1"/>
  <c r="AI6237" i="1"/>
  <c r="AQ6237" i="1" s="1"/>
  <c r="AI6299" i="1"/>
  <c r="AQ6299" i="1" s="1"/>
  <c r="AI6381" i="1"/>
  <c r="AQ6381" i="1" s="1"/>
  <c r="AI6084" i="1"/>
  <c r="AQ6084" i="1" s="1"/>
  <c r="AI6293" i="1"/>
  <c r="AQ6293" i="1" s="1"/>
  <c r="AI6369" i="1"/>
  <c r="AQ6369" i="1" s="1"/>
  <c r="AI6423" i="1"/>
  <c r="AQ6423" i="1" s="1"/>
  <c r="AI6052" i="1"/>
  <c r="AQ6052" i="1" s="1"/>
  <c r="AI6147" i="1"/>
  <c r="AQ6147" i="1" s="1"/>
  <c r="AI6211" i="1"/>
  <c r="AQ6211" i="1" s="1"/>
  <c r="AI6344" i="1"/>
  <c r="AQ6344" i="1" s="1"/>
  <c r="AI6560" i="1"/>
  <c r="AQ6560" i="1" s="1"/>
  <c r="AI6624" i="1"/>
  <c r="AQ6624" i="1" s="1"/>
  <c r="AI6688" i="1"/>
  <c r="AQ6688" i="1" s="1"/>
  <c r="AI6074" i="1"/>
  <c r="AQ6074" i="1" s="1"/>
  <c r="AI6263" i="1"/>
  <c r="AQ6263" i="1" s="1"/>
  <c r="AI6812" i="1"/>
  <c r="AQ6812" i="1" s="1"/>
  <c r="AI6893" i="1"/>
  <c r="AQ6893" i="1" s="1"/>
  <c r="AI6984" i="1"/>
  <c r="AQ6984" i="1" s="1"/>
  <c r="AI7112" i="1"/>
  <c r="AQ7112" i="1" s="1"/>
  <c r="AI7240" i="1"/>
  <c r="AQ7240" i="1" s="1"/>
  <c r="AI7368" i="1"/>
  <c r="AQ7368" i="1" s="1"/>
  <c r="AI7496" i="1"/>
  <c r="AQ7496" i="1" s="1"/>
  <c r="AI6780" i="1"/>
  <c r="AQ6780" i="1" s="1"/>
  <c r="AI6860" i="1"/>
  <c r="AQ6860" i="1" s="1"/>
  <c r="AI6924" i="1"/>
  <c r="AQ6924" i="1" s="1"/>
  <c r="AI7030" i="1"/>
  <c r="AQ7030" i="1" s="1"/>
  <c r="AI7158" i="1"/>
  <c r="AQ7158" i="1" s="1"/>
  <c r="AI7286" i="1"/>
  <c r="AQ7286" i="1" s="1"/>
  <c r="AI7414" i="1"/>
  <c r="AQ7414" i="1" s="1"/>
  <c r="AI7542" i="1"/>
  <c r="AQ7542" i="1" s="1"/>
  <c r="AI6889" i="1"/>
  <c r="AQ6889" i="1" s="1"/>
  <c r="AI7658" i="1"/>
  <c r="AQ7658" i="1" s="1"/>
  <c r="AI7730" i="1"/>
  <c r="AQ7730" i="1" s="1"/>
  <c r="AI7640" i="1"/>
  <c r="AQ7640" i="1" s="1"/>
  <c r="AI7704" i="1"/>
  <c r="AQ7704" i="1" s="1"/>
  <c r="AI7852" i="1"/>
  <c r="AQ7852" i="1" s="1"/>
  <c r="AI7798" i="1"/>
  <c r="AQ7798" i="1" s="1"/>
  <c r="AI7862" i="1"/>
  <c r="AQ7862" i="1" s="1"/>
  <c r="AI7696" i="1"/>
  <c r="AQ7696" i="1" s="1"/>
  <c r="AI7796" i="1"/>
  <c r="AQ7796" i="1" s="1"/>
  <c r="AI4442" i="1"/>
  <c r="AQ4442" i="1" s="1"/>
  <c r="AI4506" i="1"/>
  <c r="AQ4506" i="1" s="1"/>
  <c r="AI4757" i="1"/>
  <c r="AQ4757" i="1" s="1"/>
  <c r="AI4754" i="1"/>
  <c r="AQ4754" i="1" s="1"/>
  <c r="AI4797" i="1"/>
  <c r="AQ4797" i="1" s="1"/>
  <c r="AI4829" i="1"/>
  <c r="AQ4829" i="1" s="1"/>
  <c r="AI4861" i="1"/>
  <c r="AQ4861" i="1" s="1"/>
  <c r="AI4893" i="1"/>
  <c r="AQ4893" i="1" s="1"/>
  <c r="AI4925" i="1"/>
  <c r="AQ4925" i="1" s="1"/>
  <c r="AI4957" i="1"/>
  <c r="AQ4957" i="1" s="1"/>
  <c r="AI4989" i="1"/>
  <c r="AQ4989" i="1" s="1"/>
  <c r="AI5021" i="1"/>
  <c r="AQ5021" i="1" s="1"/>
  <c r="AI5053" i="1"/>
  <c r="AQ5053" i="1" s="1"/>
  <c r="AI5137" i="1"/>
  <c r="AQ5137" i="1" s="1"/>
  <c r="AI5201" i="1"/>
  <c r="AQ5201" i="1" s="1"/>
  <c r="AI5322" i="1"/>
  <c r="AQ5322" i="1" s="1"/>
  <c r="AI5416" i="1"/>
  <c r="AQ5416" i="1" s="1"/>
  <c r="AI5154" i="1"/>
  <c r="AQ5154" i="1" s="1"/>
  <c r="AI5226" i="1"/>
  <c r="AQ5226" i="1" s="1"/>
  <c r="AI5129" i="1"/>
  <c r="AQ5129" i="1" s="1"/>
  <c r="AI5193" i="1"/>
  <c r="AQ5193" i="1" s="1"/>
  <c r="AI5272" i="1"/>
  <c r="AQ5272" i="1" s="1"/>
  <c r="AI5400" i="1"/>
  <c r="AQ5400" i="1" s="1"/>
  <c r="AI5126" i="1"/>
  <c r="AQ5126" i="1" s="1"/>
  <c r="AI5197" i="1"/>
  <c r="AQ5197" i="1" s="1"/>
  <c r="AI5244" i="1"/>
  <c r="AQ5244" i="1" s="1"/>
  <c r="AI5308" i="1"/>
  <c r="AQ5308" i="1" s="1"/>
  <c r="AI5372" i="1"/>
  <c r="AQ5372" i="1" s="1"/>
  <c r="AI5484" i="1"/>
  <c r="AQ5484" i="1" s="1"/>
  <c r="AI5634" i="1"/>
  <c r="AQ5634" i="1" s="1"/>
  <c r="AI5666" i="1"/>
  <c r="AQ5666" i="1" s="1"/>
  <c r="AI5984" i="1"/>
  <c r="AQ5984" i="1" s="1"/>
  <c r="AI5728" i="1"/>
  <c r="AQ5728" i="1" s="1"/>
  <c r="AI5834" i="1"/>
  <c r="AQ5834" i="1" s="1"/>
  <c r="AI5956" i="1"/>
  <c r="AQ5956" i="1" s="1"/>
  <c r="AI5556" i="1"/>
  <c r="AQ5556" i="1" s="1"/>
  <c r="AI5694" i="1"/>
  <c r="AQ5694" i="1" s="1"/>
  <c r="AI5806" i="1"/>
  <c r="AQ5806" i="1" s="1"/>
  <c r="AI5960" i="1"/>
  <c r="AQ5960" i="1" s="1"/>
  <c r="AI6123" i="1"/>
  <c r="AQ6123" i="1" s="1"/>
  <c r="AI6333" i="1"/>
  <c r="AQ6333" i="1" s="1"/>
  <c r="AI6060" i="1"/>
  <c r="AQ6060" i="1" s="1"/>
  <c r="AI6121" i="1"/>
  <c r="AQ6121" i="1" s="1"/>
  <c r="AI6243" i="1"/>
  <c r="AQ6243" i="1" s="1"/>
  <c r="AI6249" i="1"/>
  <c r="AQ6249" i="1" s="1"/>
  <c r="AI6325" i="1"/>
  <c r="AQ6325" i="1" s="1"/>
  <c r="AI6415" i="1"/>
  <c r="AQ6415" i="1" s="1"/>
  <c r="AI6464" i="1"/>
  <c r="AQ6464" i="1" s="1"/>
  <c r="AI6496" i="1"/>
  <c r="AQ6496" i="1" s="1"/>
  <c r="AI6528" i="1"/>
  <c r="AQ6528" i="1" s="1"/>
  <c r="AI6572" i="1"/>
  <c r="AQ6572" i="1" s="1"/>
  <c r="AI6636" i="1"/>
  <c r="AQ6636" i="1" s="1"/>
  <c r="AI6700" i="1"/>
  <c r="AQ6700" i="1" s="1"/>
  <c r="AI6054" i="1"/>
  <c r="AQ6054" i="1" s="1"/>
  <c r="AI6119" i="1"/>
  <c r="AQ6119" i="1" s="1"/>
  <c r="AI6183" i="1"/>
  <c r="AQ6183" i="1" s="1"/>
  <c r="AI6339" i="1"/>
  <c r="AQ6339" i="1" s="1"/>
  <c r="AI6403" i="1"/>
  <c r="AQ6403" i="1" s="1"/>
  <c r="AI6792" i="1"/>
  <c r="AQ6792" i="1" s="1"/>
  <c r="AI6874" i="1"/>
  <c r="AQ6874" i="1" s="1"/>
  <c r="AI6936" i="1"/>
  <c r="AQ6936" i="1" s="1"/>
  <c r="AI7064" i="1"/>
  <c r="AQ7064" i="1" s="1"/>
  <c r="AI7192" i="1"/>
  <c r="AQ7192" i="1" s="1"/>
  <c r="AI7320" i="1"/>
  <c r="AQ7320" i="1" s="1"/>
  <c r="AI7448" i="1"/>
  <c r="AQ7448" i="1" s="1"/>
  <c r="AI7576" i="1"/>
  <c r="AQ7576" i="1" s="1"/>
  <c r="AI6894" i="1"/>
  <c r="AQ6894" i="1" s="1"/>
  <c r="AI6956" i="1"/>
  <c r="AQ6956" i="1" s="1"/>
  <c r="AI7020" i="1"/>
  <c r="AQ7020" i="1" s="1"/>
  <c r="AI7084" i="1"/>
  <c r="AQ7084" i="1" s="1"/>
  <c r="AI7148" i="1"/>
  <c r="AQ7148" i="1" s="1"/>
  <c r="AI7212" i="1"/>
  <c r="AQ7212" i="1" s="1"/>
  <c r="AI7276" i="1"/>
  <c r="AQ7276" i="1" s="1"/>
  <c r="AI7340" i="1"/>
  <c r="AQ7340" i="1" s="1"/>
  <c r="AI7404" i="1"/>
  <c r="AQ7404" i="1" s="1"/>
  <c r="AI7468" i="1"/>
  <c r="AQ7468" i="1" s="1"/>
  <c r="AI7532" i="1"/>
  <c r="AQ7532" i="1" s="1"/>
  <c r="AI6869" i="1"/>
  <c r="AQ6869" i="1" s="1"/>
  <c r="AI6933" i="1"/>
  <c r="AQ6933" i="1" s="1"/>
  <c r="AI7046" i="1"/>
  <c r="AQ7046" i="1" s="1"/>
  <c r="AI7174" i="1"/>
  <c r="AQ7174" i="1" s="1"/>
  <c r="AI7302" i="1"/>
  <c r="AQ7302" i="1" s="1"/>
  <c r="AI7430" i="1"/>
  <c r="AQ7430" i="1" s="1"/>
  <c r="AI7558" i="1"/>
  <c r="AQ7558" i="1" s="1"/>
  <c r="AI6905" i="1"/>
  <c r="AQ6905" i="1" s="1"/>
  <c r="AI6986" i="1"/>
  <c r="AQ6986" i="1" s="1"/>
  <c r="AI7050" i="1"/>
  <c r="AQ7050" i="1" s="1"/>
  <c r="AI7114" i="1"/>
  <c r="AQ7114" i="1" s="1"/>
  <c r="AI7178" i="1"/>
  <c r="AQ7178" i="1" s="1"/>
  <c r="AI7242" i="1"/>
  <c r="AQ7242" i="1" s="1"/>
  <c r="AI7306" i="1"/>
  <c r="AQ7306" i="1" s="1"/>
  <c r="AI7370" i="1"/>
  <c r="AQ7370" i="1" s="1"/>
  <c r="AI7434" i="1"/>
  <c r="AQ7434" i="1" s="1"/>
  <c r="AI7498" i="1"/>
  <c r="AQ7498" i="1" s="1"/>
  <c r="AI7610" i="1"/>
  <c r="AQ7610" i="1" s="1"/>
  <c r="AI7786" i="1"/>
  <c r="AQ7786" i="1" s="1"/>
  <c r="AI7848" i="1"/>
  <c r="AQ7848" i="1" s="1"/>
  <c r="AI7754" i="1"/>
  <c r="AQ7754" i="1" s="1"/>
  <c r="AI7826" i="1"/>
  <c r="AQ7826" i="1" s="1"/>
  <c r="AI7644" i="1"/>
  <c r="AQ7644" i="1" s="1"/>
  <c r="AI7708" i="1"/>
  <c r="AQ7708" i="1" s="1"/>
  <c r="AI7874" i="1"/>
  <c r="AQ7874" i="1" s="1"/>
  <c r="AI7670" i="1"/>
  <c r="AQ7670" i="1" s="1"/>
  <c r="AI7812" i="1"/>
  <c r="AQ7812" i="1" s="1"/>
  <c r="AI4462" i="1"/>
  <c r="AQ4462" i="1" s="1"/>
  <c r="AI4613" i="1"/>
  <c r="AQ4613" i="1" s="1"/>
  <c r="AI4753" i="1"/>
  <c r="AQ4753" i="1" s="1"/>
  <c r="AI4802" i="1"/>
  <c r="AQ4802" i="1" s="1"/>
  <c r="AI4834" i="1"/>
  <c r="AQ4834" i="1" s="1"/>
  <c r="AI4866" i="1"/>
  <c r="AQ4866" i="1" s="1"/>
  <c r="AI4898" i="1"/>
  <c r="AQ4898" i="1" s="1"/>
  <c r="AI4930" i="1"/>
  <c r="AQ4930" i="1" s="1"/>
  <c r="AI4962" i="1"/>
  <c r="AQ4962" i="1" s="1"/>
  <c r="AI4994" i="1"/>
  <c r="AQ4994" i="1" s="1"/>
  <c r="AI5026" i="1"/>
  <c r="AQ5026" i="1" s="1"/>
  <c r="AI5058" i="1"/>
  <c r="AQ5058" i="1" s="1"/>
  <c r="AI5090" i="1"/>
  <c r="AQ5090" i="1" s="1"/>
  <c r="AI5113" i="1"/>
  <c r="AQ5113" i="1" s="1"/>
  <c r="AI5134" i="1"/>
  <c r="AQ5134" i="1" s="1"/>
  <c r="AI5198" i="1"/>
  <c r="AQ5198" i="1" s="1"/>
  <c r="AI5360" i="1"/>
  <c r="AQ5360" i="1" s="1"/>
  <c r="AI5085" i="1"/>
  <c r="AQ5085" i="1" s="1"/>
  <c r="AI5196" i="1"/>
  <c r="AQ5196" i="1" s="1"/>
  <c r="AI5300" i="1"/>
  <c r="AQ5300" i="1" s="1"/>
  <c r="AI5364" i="1"/>
  <c r="AQ5364" i="1" s="1"/>
  <c r="AI5444" i="1"/>
  <c r="AQ5444" i="1" s="1"/>
  <c r="AI5142" i="1"/>
  <c r="AQ5142" i="1" s="1"/>
  <c r="AI5266" i="1"/>
  <c r="AQ5266" i="1" s="1"/>
  <c r="AI5394" i="1"/>
  <c r="AQ5394" i="1" s="1"/>
  <c r="AI5117" i="1"/>
  <c r="AQ5117" i="1" s="1"/>
  <c r="AI5204" i="1"/>
  <c r="AQ5204" i="1" s="1"/>
  <c r="AI5624" i="1"/>
  <c r="AQ5624" i="1" s="1"/>
  <c r="AI5746" i="1"/>
  <c r="AQ5746" i="1" s="1"/>
  <c r="AI5810" i="1"/>
  <c r="AQ5810" i="1" s="1"/>
  <c r="AI5874" i="1"/>
  <c r="AQ5874" i="1" s="1"/>
  <c r="AI5938" i="1"/>
  <c r="AQ5938" i="1" s="1"/>
  <c r="AI6002" i="1"/>
  <c r="AQ6002" i="1" s="1"/>
  <c r="AI5548" i="1"/>
  <c r="AQ5548" i="1" s="1"/>
  <c r="AI5692" i="1"/>
  <c r="AQ5692" i="1" s="1"/>
  <c r="AI5776" i="1"/>
  <c r="AQ5776" i="1" s="1"/>
  <c r="AI5840" i="1"/>
  <c r="AQ5840" i="1" s="1"/>
  <c r="AI5904" i="1"/>
  <c r="AQ5904" i="1" s="1"/>
  <c r="AI6000" i="1"/>
  <c r="AQ6000" i="1" s="1"/>
  <c r="AI5670" i="1"/>
  <c r="AQ5670" i="1" s="1"/>
  <c r="AI5828" i="1"/>
  <c r="AQ5828" i="1" s="1"/>
  <c r="AI5930" i="1"/>
  <c r="AQ5930" i="1" s="1"/>
  <c r="AI5680" i="1"/>
  <c r="AQ5680" i="1" s="1"/>
  <c r="AI5790" i="1"/>
  <c r="AQ5790" i="1" s="1"/>
  <c r="AI5918" i="1"/>
  <c r="AQ5918" i="1" s="1"/>
  <c r="AI6042" i="1"/>
  <c r="AQ6042" i="1" s="1"/>
  <c r="AI6101" i="1"/>
  <c r="AQ6101" i="1" s="1"/>
  <c r="AI6245" i="1"/>
  <c r="AQ6245" i="1" s="1"/>
  <c r="AI6349" i="1"/>
  <c r="AQ6349" i="1" s="1"/>
  <c r="AI6095" i="1"/>
  <c r="AQ6095" i="1" s="1"/>
  <c r="AI6169" i="1"/>
  <c r="AQ6169" i="1" s="1"/>
  <c r="AI6315" i="1"/>
  <c r="AQ6315" i="1" s="1"/>
  <c r="AI6379" i="1"/>
  <c r="AQ6379" i="1" s="1"/>
  <c r="AI6427" i="1"/>
  <c r="AQ6427" i="1" s="1"/>
  <c r="AI6447" i="1"/>
  <c r="AQ6447" i="1" s="1"/>
  <c r="AI6463" i="1"/>
  <c r="AQ6463" i="1" s="1"/>
  <c r="AI6479" i="1"/>
  <c r="AQ6479" i="1" s="1"/>
  <c r="AI6495" i="1"/>
  <c r="AQ6495" i="1" s="1"/>
  <c r="AI6511" i="1"/>
  <c r="AQ6511" i="1" s="1"/>
  <c r="AI6527" i="1"/>
  <c r="AQ6527" i="1" s="1"/>
  <c r="AI6543" i="1"/>
  <c r="AQ6543" i="1" s="1"/>
  <c r="AI6559" i="1"/>
  <c r="AQ6559" i="1" s="1"/>
  <c r="AI6575" i="1"/>
  <c r="AQ6575" i="1" s="1"/>
  <c r="AI6591" i="1"/>
  <c r="AQ6591" i="1" s="1"/>
  <c r="AI6607" i="1"/>
  <c r="AQ6607" i="1" s="1"/>
  <c r="AI6623" i="1"/>
  <c r="AQ6623" i="1" s="1"/>
  <c r="AI6639" i="1"/>
  <c r="AQ6639" i="1" s="1"/>
  <c r="AI6655" i="1"/>
  <c r="AQ6655" i="1" s="1"/>
  <c r="AI6671" i="1"/>
  <c r="AQ6671" i="1" s="1"/>
  <c r="AI6687" i="1"/>
  <c r="AQ6687" i="1" s="1"/>
  <c r="AI6703" i="1"/>
  <c r="AQ6703" i="1" s="1"/>
  <c r="AI6719" i="1"/>
  <c r="AQ6719" i="1" s="1"/>
  <c r="AI6058" i="1"/>
  <c r="AQ6058" i="1" s="1"/>
  <c r="AI6141" i="1"/>
  <c r="AQ6141" i="1" s="1"/>
  <c r="AI6205" i="1"/>
  <c r="AQ6205" i="1" s="1"/>
  <c r="AI6367" i="1"/>
  <c r="AQ6367" i="1" s="1"/>
  <c r="AI6568" i="1"/>
  <c r="AQ6568" i="1" s="1"/>
  <c r="AI6632" i="1"/>
  <c r="AQ6632" i="1" s="1"/>
  <c r="AI6696" i="1"/>
  <c r="AQ6696" i="1" s="1"/>
  <c r="AI6050" i="1"/>
  <c r="AQ6050" i="1" s="1"/>
  <c r="AI6271" i="1"/>
  <c r="AQ6271" i="1" s="1"/>
  <c r="AI6348" i="1"/>
  <c r="AQ6348" i="1" s="1"/>
  <c r="AI6412" i="1"/>
  <c r="AQ6412" i="1" s="1"/>
  <c r="AI6804" i="1"/>
  <c r="AQ6804" i="1" s="1"/>
  <c r="AI6858" i="1"/>
  <c r="AQ6858" i="1" s="1"/>
  <c r="AI7038" i="1"/>
  <c r="AQ7038" i="1" s="1"/>
  <c r="AI7166" i="1"/>
  <c r="AQ7166" i="1" s="1"/>
  <c r="AI7294" i="1"/>
  <c r="AQ7294" i="1" s="1"/>
  <c r="AI7422" i="1"/>
  <c r="AQ7422" i="1" s="1"/>
  <c r="AI7550" i="1"/>
  <c r="AQ7550" i="1" s="1"/>
  <c r="AI6910" i="1"/>
  <c r="AQ6910" i="1" s="1"/>
  <c r="AI6898" i="1"/>
  <c r="AQ6898" i="1" s="1"/>
  <c r="AI6998" i="1"/>
  <c r="AQ6998" i="1" s="1"/>
  <c r="AI7126" i="1"/>
  <c r="AQ7126" i="1" s="1"/>
  <c r="AI7254" i="1"/>
  <c r="AQ7254" i="1" s="1"/>
  <c r="AI7382" i="1"/>
  <c r="AQ7382" i="1" s="1"/>
  <c r="AI7510" i="1"/>
  <c r="AQ7510" i="1" s="1"/>
  <c r="AI6787" i="1"/>
  <c r="AQ6787" i="1" s="1"/>
  <c r="AI6803" i="1"/>
  <c r="AQ6803" i="1" s="1"/>
  <c r="AI6819" i="1"/>
  <c r="AQ6819" i="1" s="1"/>
  <c r="AI6835" i="1"/>
  <c r="AQ6835" i="1" s="1"/>
  <c r="AI6921" i="1"/>
  <c r="AQ6921" i="1" s="1"/>
  <c r="AI7652" i="1"/>
  <c r="AQ7652" i="1" s="1"/>
  <c r="AI7732" i="1"/>
  <c r="AQ7732" i="1" s="1"/>
  <c r="AI7624" i="1"/>
  <c r="AQ7624" i="1" s="1"/>
  <c r="AI7694" i="1"/>
  <c r="AQ7694" i="1" s="1"/>
  <c r="AI7562" i="1"/>
  <c r="AQ7562" i="1" s="1"/>
  <c r="AI7824" i="1"/>
  <c r="AQ7824" i="1" s="1"/>
  <c r="AI7600" i="1"/>
  <c r="AQ7600" i="1" s="1"/>
  <c r="AI7720" i="1"/>
  <c r="AQ7720" i="1" s="1"/>
  <c r="AI4466" i="1"/>
  <c r="AQ4466" i="1" s="1"/>
  <c r="AI4638" i="1"/>
  <c r="AQ4638" i="1" s="1"/>
  <c r="AI5109" i="1"/>
  <c r="AQ5109" i="1" s="1"/>
  <c r="AI4770" i="1"/>
  <c r="AQ4770" i="1" s="1"/>
  <c r="AI4801" i="1"/>
  <c r="AQ4801" i="1" s="1"/>
  <c r="AI4833" i="1"/>
  <c r="AQ4833" i="1" s="1"/>
  <c r="AI4865" i="1"/>
  <c r="AQ4865" i="1" s="1"/>
  <c r="AI4897" i="1"/>
  <c r="AQ4897" i="1" s="1"/>
  <c r="AI4929" i="1"/>
  <c r="AQ4929" i="1" s="1"/>
  <c r="AI4961" i="1"/>
  <c r="AQ4961" i="1" s="1"/>
  <c r="AI4993" i="1"/>
  <c r="AQ4993" i="1" s="1"/>
  <c r="AI5025" i="1"/>
  <c r="AQ5025" i="1" s="1"/>
  <c r="AI5057" i="1"/>
  <c r="AQ5057" i="1" s="1"/>
  <c r="AI4742" i="1"/>
  <c r="AQ4742" i="1" s="1"/>
  <c r="AI4774" i="1"/>
  <c r="AQ4774" i="1" s="1"/>
  <c r="AI5248" i="1"/>
  <c r="AQ5248" i="1" s="1"/>
  <c r="AI5376" i="1"/>
  <c r="AQ5376" i="1" s="1"/>
  <c r="AI5148" i="1"/>
  <c r="AQ5148" i="1" s="1"/>
  <c r="AI5218" i="1"/>
  <c r="AQ5218" i="1" s="1"/>
  <c r="AI5224" i="1"/>
  <c r="AQ5224" i="1" s="1"/>
  <c r="AI5346" i="1"/>
  <c r="AQ5346" i="1" s="1"/>
  <c r="AI5488" i="1"/>
  <c r="AQ5488" i="1" s="1"/>
  <c r="AI5165" i="1"/>
  <c r="AQ5165" i="1" s="1"/>
  <c r="AI5238" i="1"/>
  <c r="AQ5238" i="1" s="1"/>
  <c r="AI5302" i="1"/>
  <c r="AQ5302" i="1" s="1"/>
  <c r="AI5366" i="1"/>
  <c r="AQ5366" i="1" s="1"/>
  <c r="AI5516" i="1"/>
  <c r="AQ5516" i="1" s="1"/>
  <c r="AI5698" i="1"/>
  <c r="AQ5698" i="1" s="1"/>
  <c r="AI5568" i="1"/>
  <c r="AQ5568" i="1" s="1"/>
  <c r="AI5780" i="1"/>
  <c r="AQ5780" i="1" s="1"/>
  <c r="AI5908" i="1"/>
  <c r="AQ5908" i="1" s="1"/>
  <c r="AI5994" i="1"/>
  <c r="AQ5994" i="1" s="1"/>
  <c r="AI5662" i="1"/>
  <c r="AQ5662" i="1" s="1"/>
  <c r="AI5774" i="1"/>
  <c r="AQ5774" i="1" s="1"/>
  <c r="AI5902" i="1"/>
  <c r="AQ5902" i="1" s="1"/>
  <c r="AI5992" i="1"/>
  <c r="AQ5992" i="1" s="1"/>
  <c r="AI6133" i="1"/>
  <c r="AQ6133" i="1" s="1"/>
  <c r="AI6203" i="1"/>
  <c r="AQ6203" i="1" s="1"/>
  <c r="AI6327" i="1"/>
  <c r="AQ6327" i="1" s="1"/>
  <c r="AI6400" i="1"/>
  <c r="AQ6400" i="1" s="1"/>
  <c r="AI6089" i="1"/>
  <c r="AQ6089" i="1" s="1"/>
  <c r="AI6235" i="1"/>
  <c r="AQ6235" i="1" s="1"/>
  <c r="AI6309" i="1"/>
  <c r="AQ6309" i="1" s="1"/>
  <c r="AI6372" i="1"/>
  <c r="AQ6372" i="1" s="1"/>
  <c r="AI6747" i="1"/>
  <c r="AQ6747" i="1" s="1"/>
  <c r="AI6273" i="1"/>
  <c r="AQ6273" i="1" s="1"/>
  <c r="AI6328" i="1"/>
  <c r="AQ6328" i="1" s="1"/>
  <c r="AI6436" i="1"/>
  <c r="AQ6436" i="1" s="1"/>
  <c r="AI6468" i="1"/>
  <c r="AQ6468" i="1" s="1"/>
  <c r="AI6500" i="1"/>
  <c r="AQ6500" i="1" s="1"/>
  <c r="AI6532" i="1"/>
  <c r="AQ6532" i="1" s="1"/>
  <c r="AI6580" i="1"/>
  <c r="AQ6580" i="1" s="1"/>
  <c r="AI6644" i="1"/>
  <c r="AQ6644" i="1" s="1"/>
  <c r="AI6708" i="1"/>
  <c r="AQ6708" i="1" s="1"/>
  <c r="AI6056" i="1"/>
  <c r="AQ6056" i="1" s="1"/>
  <c r="AI6145" i="1"/>
  <c r="AQ6145" i="1" s="1"/>
  <c r="AI6215" i="1"/>
  <c r="AQ6215" i="1" s="1"/>
  <c r="AI6329" i="1"/>
  <c r="AQ6329" i="1" s="1"/>
  <c r="AI6393" i="1"/>
  <c r="AQ6393" i="1" s="1"/>
  <c r="AI6784" i="1"/>
  <c r="AQ6784" i="1" s="1"/>
  <c r="AI6868" i="1"/>
  <c r="AQ6868" i="1" s="1"/>
  <c r="AI6932" i="1"/>
  <c r="AQ6932" i="1" s="1"/>
  <c r="AI7054" i="1"/>
  <c r="AQ7054" i="1" s="1"/>
  <c r="AI7182" i="1"/>
  <c r="AQ7182" i="1" s="1"/>
  <c r="AI7310" i="1"/>
  <c r="AQ7310" i="1" s="1"/>
  <c r="AI7438" i="1"/>
  <c r="AQ7438" i="1" s="1"/>
  <c r="AI7566" i="1"/>
  <c r="AQ7566" i="1" s="1"/>
  <c r="AI6848" i="1"/>
  <c r="AQ6848" i="1" s="1"/>
  <c r="AI6926" i="1"/>
  <c r="AQ6926" i="1" s="1"/>
  <c r="AI6994" i="1"/>
  <c r="AQ6994" i="1" s="1"/>
  <c r="AI7058" i="1"/>
  <c r="AQ7058" i="1" s="1"/>
  <c r="AI7122" i="1"/>
  <c r="AQ7122" i="1" s="1"/>
  <c r="AI7186" i="1"/>
  <c r="AQ7186" i="1" s="1"/>
  <c r="AI7250" i="1"/>
  <c r="AQ7250" i="1" s="1"/>
  <c r="AI7314" i="1"/>
  <c r="AQ7314" i="1" s="1"/>
  <c r="AI7378" i="1"/>
  <c r="AQ7378" i="1" s="1"/>
  <c r="AI7442" i="1"/>
  <c r="AQ7442" i="1" s="1"/>
  <c r="AI7506" i="1"/>
  <c r="AQ7506" i="1" s="1"/>
  <c r="AI6950" i="1"/>
  <c r="AQ6950" i="1" s="1"/>
  <c r="AI7078" i="1"/>
  <c r="AQ7078" i="1" s="1"/>
  <c r="AI7206" i="1"/>
  <c r="AQ7206" i="1" s="1"/>
  <c r="AI7334" i="1"/>
  <c r="AQ7334" i="1" s="1"/>
  <c r="AI7462" i="1"/>
  <c r="AQ7462" i="1" s="1"/>
  <c r="AI6776" i="1"/>
  <c r="AQ6776" i="1" s="1"/>
  <c r="AI6902" i="1"/>
  <c r="AQ6902" i="1" s="1"/>
  <c r="AI6970" i="1"/>
  <c r="AQ6970" i="1" s="1"/>
  <c r="AI7034" i="1"/>
  <c r="AQ7034" i="1" s="1"/>
  <c r="AI7098" i="1"/>
  <c r="AQ7098" i="1" s="1"/>
  <c r="AI7162" i="1"/>
  <c r="AQ7162" i="1" s="1"/>
  <c r="AI7226" i="1"/>
  <c r="AQ7226" i="1" s="1"/>
  <c r="AI7290" i="1"/>
  <c r="AQ7290" i="1" s="1"/>
  <c r="AI7354" i="1"/>
  <c r="AQ7354" i="1" s="1"/>
  <c r="AI7418" i="1"/>
  <c r="AQ7418" i="1" s="1"/>
  <c r="AI7482" i="1"/>
  <c r="AQ7482" i="1" s="1"/>
  <c r="AI7546" i="1"/>
  <c r="AQ7546" i="1" s="1"/>
  <c r="AI7750" i="1"/>
  <c r="AQ7750" i="1" s="1"/>
  <c r="AI7832" i="1"/>
  <c r="AQ7832" i="1" s="1"/>
  <c r="AI7584" i="1"/>
  <c r="AQ7584" i="1" s="1"/>
  <c r="AI7794" i="1"/>
  <c r="AQ7794" i="1" s="1"/>
  <c r="AI7602" i="1"/>
  <c r="AQ7602" i="1" s="1"/>
  <c r="AI7666" i="1"/>
  <c r="AQ7666" i="1" s="1"/>
  <c r="AI7724" i="1"/>
  <c r="AQ7724" i="1" s="1"/>
  <c r="AI7866" i="1"/>
  <c r="AQ7866" i="1" s="1"/>
  <c r="AI7680" i="1"/>
  <c r="AQ7680" i="1" s="1"/>
  <c r="AI7772" i="1"/>
  <c r="AQ7772" i="1" s="1"/>
  <c r="AI7881" i="1"/>
  <c r="AQ7881" i="1" s="1"/>
  <c r="AI7855" i="1"/>
  <c r="AQ7855" i="1" s="1"/>
  <c r="AI7823" i="1"/>
  <c r="AQ7823" i="1" s="1"/>
  <c r="AI7787" i="1"/>
  <c r="AQ7787" i="1" s="1"/>
  <c r="AI7767" i="1"/>
  <c r="AQ7767" i="1" s="1"/>
  <c r="AI7735" i="1"/>
  <c r="AQ7735" i="1" s="1"/>
  <c r="AI7707" i="1"/>
  <c r="AQ7707" i="1" s="1"/>
  <c r="AI7675" i="1"/>
  <c r="AQ7675" i="1" s="1"/>
  <c r="AI7643" i="1"/>
  <c r="AQ7643" i="1" s="1"/>
  <c r="AI7611" i="1"/>
  <c r="AQ7611" i="1" s="1"/>
  <c r="AI7583" i="1"/>
  <c r="AQ7583" i="1" s="1"/>
  <c r="AI7835" i="1"/>
  <c r="AQ7835" i="1" s="1"/>
  <c r="AI7803" i="1"/>
  <c r="AQ7803" i="1" s="1"/>
  <c r="AI7783" i="1"/>
  <c r="AQ7783" i="1" s="1"/>
  <c r="AI7743" i="1"/>
  <c r="AQ7743" i="1" s="1"/>
  <c r="AI7717" i="1"/>
  <c r="AQ7717" i="1" s="1"/>
  <c r="AI7687" i="1"/>
  <c r="AQ7687" i="1" s="1"/>
  <c r="AI7655" i="1"/>
  <c r="AQ7655" i="1" s="1"/>
  <c r="AI7623" i="1"/>
  <c r="AQ7623" i="1" s="1"/>
  <c r="AI7591" i="1"/>
  <c r="AQ7591" i="1" s="1"/>
  <c r="AI7877" i="1"/>
  <c r="AQ7877" i="1" s="1"/>
  <c r="AI7863" i="1"/>
  <c r="AQ7863" i="1" s="1"/>
  <c r="AI7831" i="1"/>
  <c r="AQ7831" i="1" s="1"/>
  <c r="AI7799" i="1"/>
  <c r="AQ7799" i="1" s="1"/>
  <c r="AI7784" i="1"/>
  <c r="AQ7784" i="1" s="1"/>
  <c r="AI7753" i="1"/>
  <c r="AQ7753" i="1" s="1"/>
  <c r="AI7727" i="1"/>
  <c r="AQ7727" i="1" s="1"/>
  <c r="AI7683" i="1"/>
  <c r="AQ7683" i="1" s="1"/>
  <c r="AI7651" i="1"/>
  <c r="AQ7651" i="1" s="1"/>
  <c r="AI7619" i="1"/>
  <c r="AQ7619" i="1" s="1"/>
  <c r="AI7587" i="1"/>
  <c r="AQ7587" i="1" s="1"/>
  <c r="AI7843" i="1"/>
  <c r="AQ7843" i="1" s="1"/>
  <c r="AI7811" i="1"/>
  <c r="AQ7811" i="1" s="1"/>
  <c r="AI7779" i="1"/>
  <c r="AQ7779" i="1" s="1"/>
  <c r="AI7731" i="1"/>
  <c r="AQ7731" i="1" s="1"/>
  <c r="AI7695" i="1"/>
  <c r="AQ7695" i="1" s="1"/>
  <c r="AI7663" i="1"/>
  <c r="AQ7663" i="1" s="1"/>
  <c r="AI7631" i="1"/>
  <c r="AQ7631" i="1" s="1"/>
  <c r="AI7599" i="1"/>
  <c r="AQ7599" i="1" s="1"/>
  <c r="AI7565" i="1"/>
  <c r="AQ7565" i="1" s="1"/>
  <c r="AI7533" i="1"/>
  <c r="AQ7533" i="1" s="1"/>
  <c r="AI7501" i="1"/>
  <c r="AQ7501" i="1" s="1"/>
  <c r="AI7469" i="1"/>
  <c r="AQ7469" i="1" s="1"/>
  <c r="AI7437" i="1"/>
  <c r="AQ7437" i="1" s="1"/>
  <c r="AI7405" i="1"/>
  <c r="AQ7405" i="1" s="1"/>
  <c r="AI7373" i="1"/>
  <c r="AQ7373" i="1" s="1"/>
  <c r="AI7341" i="1"/>
  <c r="AQ7341" i="1" s="1"/>
  <c r="AI7309" i="1"/>
  <c r="AQ7309" i="1" s="1"/>
  <c r="AI7277" i="1"/>
  <c r="AQ7277" i="1" s="1"/>
  <c r="AI7245" i="1"/>
  <c r="AQ7245" i="1" s="1"/>
  <c r="AI7213" i="1"/>
  <c r="AQ7213" i="1" s="1"/>
  <c r="AI7181" i="1"/>
  <c r="AQ7181" i="1" s="1"/>
  <c r="AI7149" i="1"/>
  <c r="AQ7149" i="1" s="1"/>
  <c r="AI7117" i="1"/>
  <c r="AQ7117" i="1" s="1"/>
  <c r="AI7085" i="1"/>
  <c r="AQ7085" i="1" s="1"/>
  <c r="AI7053" i="1"/>
  <c r="AQ7053" i="1" s="1"/>
  <c r="AI7021" i="1"/>
  <c r="AQ7021" i="1" s="1"/>
  <c r="AI6989" i="1"/>
  <c r="AQ6989" i="1" s="1"/>
  <c r="AI6957" i="1"/>
  <c r="AQ6957" i="1" s="1"/>
  <c r="AI6903" i="1"/>
  <c r="AQ6903" i="1" s="1"/>
  <c r="AI6850" i="1"/>
  <c r="AQ6850" i="1" s="1"/>
  <c r="AI6758" i="1"/>
  <c r="AQ6758" i="1" s="1"/>
  <c r="AI7545" i="1"/>
  <c r="AQ7545" i="1" s="1"/>
  <c r="AI7513" i="1"/>
  <c r="AQ7513" i="1" s="1"/>
  <c r="AI7481" i="1"/>
  <c r="AQ7481" i="1" s="1"/>
  <c r="AI7449" i="1"/>
  <c r="AQ7449" i="1" s="1"/>
  <c r="AI7417" i="1"/>
  <c r="AQ7417" i="1" s="1"/>
  <c r="AI7385" i="1"/>
  <c r="AQ7385" i="1" s="1"/>
  <c r="AI7353" i="1"/>
  <c r="AQ7353" i="1" s="1"/>
  <c r="AI7321" i="1"/>
  <c r="AQ7321" i="1" s="1"/>
  <c r="AI7289" i="1"/>
  <c r="AQ7289" i="1" s="1"/>
  <c r="AI7257" i="1"/>
  <c r="AQ7257" i="1" s="1"/>
  <c r="AI7225" i="1"/>
  <c r="AQ7225" i="1" s="1"/>
  <c r="AI7193" i="1"/>
  <c r="AQ7193" i="1" s="1"/>
  <c r="AI7161" i="1"/>
  <c r="AQ7161" i="1" s="1"/>
  <c r="AI7129" i="1"/>
  <c r="AQ7129" i="1" s="1"/>
  <c r="AI7097" i="1"/>
  <c r="AQ7097" i="1" s="1"/>
  <c r="AI7065" i="1"/>
  <c r="AQ7065" i="1" s="1"/>
  <c r="AI7033" i="1"/>
  <c r="AQ7033" i="1" s="1"/>
  <c r="AI7001" i="1"/>
  <c r="AQ7001" i="1" s="1"/>
  <c r="AI6969" i="1"/>
  <c r="AQ6969" i="1" s="1"/>
  <c r="AI6937" i="1"/>
  <c r="AQ6937" i="1" s="1"/>
  <c r="AI6883" i="1"/>
  <c r="AQ6883" i="1" s="1"/>
  <c r="AI6782" i="1"/>
  <c r="AQ6782" i="1" s="1"/>
  <c r="AI7559" i="1"/>
  <c r="AQ7559" i="1" s="1"/>
  <c r="AI7527" i="1"/>
  <c r="AQ7527" i="1" s="1"/>
  <c r="AI7495" i="1"/>
  <c r="AQ7495" i="1" s="1"/>
  <c r="AI7463" i="1"/>
  <c r="AQ7463" i="1" s="1"/>
  <c r="AI7431" i="1"/>
  <c r="AQ7431" i="1" s="1"/>
  <c r="AI7399" i="1"/>
  <c r="AQ7399" i="1" s="1"/>
  <c r="AI7367" i="1"/>
  <c r="AQ7367" i="1" s="1"/>
  <c r="AI7335" i="1"/>
  <c r="AQ7335" i="1" s="1"/>
  <c r="AI7303" i="1"/>
  <c r="AQ7303" i="1" s="1"/>
  <c r="AI7271" i="1"/>
  <c r="AQ7271" i="1" s="1"/>
  <c r="AI7239" i="1"/>
  <c r="AQ7239" i="1" s="1"/>
  <c r="AI7207" i="1"/>
  <c r="AQ7207" i="1" s="1"/>
  <c r="AI7175" i="1"/>
  <c r="AQ7175" i="1" s="1"/>
  <c r="AI7143" i="1"/>
  <c r="AQ7143" i="1" s="1"/>
  <c r="AI7111" i="1"/>
  <c r="AQ7111" i="1" s="1"/>
  <c r="AI7079" i="1"/>
  <c r="AQ7079" i="1" s="1"/>
  <c r="AI7047" i="1"/>
  <c r="AQ7047" i="1" s="1"/>
  <c r="AI7015" i="1"/>
  <c r="AQ7015" i="1" s="1"/>
  <c r="AI6983" i="1"/>
  <c r="AQ6983" i="1" s="1"/>
  <c r="AI6951" i="1"/>
  <c r="AQ6951" i="1" s="1"/>
  <c r="AI6911" i="1"/>
  <c r="AQ6911" i="1" s="1"/>
  <c r="AI6857" i="1"/>
  <c r="AQ6857" i="1" s="1"/>
  <c r="AI6830" i="1"/>
  <c r="AQ6830" i="1" s="1"/>
  <c r="AI6822" i="1"/>
  <c r="AQ6822" i="1" s="1"/>
  <c r="AI6814" i="1"/>
  <c r="AQ6814" i="1" s="1"/>
  <c r="AI6806" i="1"/>
  <c r="AQ6806" i="1" s="1"/>
  <c r="AI6798" i="1"/>
  <c r="AQ6798" i="1" s="1"/>
  <c r="AI6790" i="1"/>
  <c r="AQ6790" i="1" s="1"/>
  <c r="AI6781" i="1"/>
  <c r="AQ6781" i="1" s="1"/>
  <c r="AI7569" i="1"/>
  <c r="AQ7569" i="1" s="1"/>
  <c r="AI7537" i="1"/>
  <c r="AQ7537" i="1" s="1"/>
  <c r="AI7505" i="1"/>
  <c r="AQ7505" i="1" s="1"/>
  <c r="AI7473" i="1"/>
  <c r="AQ7473" i="1" s="1"/>
  <c r="AI7441" i="1"/>
  <c r="AQ7441" i="1" s="1"/>
  <c r="AI7409" i="1"/>
  <c r="AQ7409" i="1" s="1"/>
  <c r="AI7377" i="1"/>
  <c r="AQ7377" i="1" s="1"/>
  <c r="AI7345" i="1"/>
  <c r="AQ7345" i="1" s="1"/>
  <c r="AI7313" i="1"/>
  <c r="AQ7313" i="1" s="1"/>
  <c r="AI7281" i="1"/>
  <c r="AQ7281" i="1" s="1"/>
  <c r="AI7249" i="1"/>
  <c r="AQ7249" i="1" s="1"/>
  <c r="AI7217" i="1"/>
  <c r="AQ7217" i="1" s="1"/>
  <c r="AI7185" i="1"/>
  <c r="AQ7185" i="1" s="1"/>
  <c r="AI7153" i="1"/>
  <c r="AQ7153" i="1" s="1"/>
  <c r="AI7121" i="1"/>
  <c r="AQ7121" i="1" s="1"/>
  <c r="AI7089" i="1"/>
  <c r="AQ7089" i="1" s="1"/>
  <c r="AI7057" i="1"/>
  <c r="AQ7057" i="1" s="1"/>
  <c r="AI7025" i="1"/>
  <c r="AQ7025" i="1" s="1"/>
  <c r="AI6993" i="1"/>
  <c r="AQ6993" i="1" s="1"/>
  <c r="AI6961" i="1"/>
  <c r="AQ6961" i="1" s="1"/>
  <c r="AI6907" i="1"/>
  <c r="AQ6907" i="1" s="1"/>
  <c r="AI6849" i="1"/>
  <c r="AQ6849" i="1" s="1"/>
  <c r="AI6770" i="1"/>
  <c r="AQ6770" i="1" s="1"/>
  <c r="AI6749" i="1"/>
  <c r="AQ6749" i="1" s="1"/>
  <c r="AI6729" i="1"/>
  <c r="AQ6729" i="1" s="1"/>
  <c r="AI6721" i="1"/>
  <c r="AQ6721" i="1" s="1"/>
  <c r="AI6713" i="1"/>
  <c r="AQ6713" i="1" s="1"/>
  <c r="AI6705" i="1"/>
  <c r="AQ6705" i="1" s="1"/>
  <c r="AI6697" i="1"/>
  <c r="AQ6697" i="1" s="1"/>
  <c r="AI6689" i="1"/>
  <c r="AQ6689" i="1" s="1"/>
  <c r="AI6681" i="1"/>
  <c r="AQ6681" i="1" s="1"/>
  <c r="AI6673" i="1"/>
  <c r="AQ6673" i="1" s="1"/>
  <c r="AI6665" i="1"/>
  <c r="AQ6665" i="1" s="1"/>
  <c r="AI6657" i="1"/>
  <c r="AQ6657" i="1" s="1"/>
  <c r="AI6649" i="1"/>
  <c r="AQ6649" i="1" s="1"/>
  <c r="AI6641" i="1"/>
  <c r="AQ6641" i="1" s="1"/>
  <c r="AI6633" i="1"/>
  <c r="AQ6633" i="1" s="1"/>
  <c r="AI6625" i="1"/>
  <c r="AQ6625" i="1" s="1"/>
  <c r="AI6617" i="1"/>
  <c r="AQ6617" i="1" s="1"/>
  <c r="AI6609" i="1"/>
  <c r="AQ6609" i="1" s="1"/>
  <c r="AI6601" i="1"/>
  <c r="AQ6601" i="1" s="1"/>
  <c r="AI6593" i="1"/>
  <c r="AQ6593" i="1" s="1"/>
  <c r="AI6585" i="1"/>
  <c r="AQ6585" i="1" s="1"/>
  <c r="AI6577" i="1"/>
  <c r="AQ6577" i="1" s="1"/>
  <c r="AI6569" i="1"/>
  <c r="AQ6569" i="1" s="1"/>
  <c r="AI6561" i="1"/>
  <c r="AQ6561" i="1" s="1"/>
  <c r="AI6553" i="1"/>
  <c r="AQ6553" i="1" s="1"/>
  <c r="AI6545" i="1"/>
  <c r="AQ6545" i="1" s="1"/>
  <c r="AI6537" i="1"/>
  <c r="AQ6537" i="1" s="1"/>
  <c r="AI6529" i="1"/>
  <c r="AQ6529" i="1" s="1"/>
  <c r="AI6521" i="1"/>
  <c r="AQ6521" i="1" s="1"/>
  <c r="AI6513" i="1"/>
  <c r="AQ6513" i="1" s="1"/>
  <c r="AI6505" i="1"/>
  <c r="AQ6505" i="1" s="1"/>
  <c r="AI6497" i="1"/>
  <c r="AQ6497" i="1" s="1"/>
  <c r="AI6489" i="1"/>
  <c r="AQ6489" i="1" s="1"/>
  <c r="AI6481" i="1"/>
  <c r="AQ6481" i="1" s="1"/>
  <c r="AI6473" i="1"/>
  <c r="AQ6473" i="1" s="1"/>
  <c r="AI6465" i="1"/>
  <c r="AQ6465" i="1" s="1"/>
  <c r="AI6457" i="1"/>
  <c r="AQ6457" i="1" s="1"/>
  <c r="AI6449" i="1"/>
  <c r="AQ6449" i="1" s="1"/>
  <c r="AI6441" i="1"/>
  <c r="AQ6441" i="1" s="1"/>
  <c r="AI6433" i="1"/>
  <c r="AQ6433" i="1" s="1"/>
  <c r="AI6425" i="1"/>
  <c r="AQ6425" i="1" s="1"/>
  <c r="AI6410" i="1"/>
  <c r="AQ6410" i="1" s="1"/>
  <c r="AI6346" i="1"/>
  <c r="AQ6346" i="1" s="1"/>
  <c r="AI6310" i="1"/>
  <c r="AQ6310" i="1" s="1"/>
  <c r="AI6218" i="1"/>
  <c r="AQ6218" i="1" s="1"/>
  <c r="AI6186" i="1"/>
  <c r="AQ6186" i="1" s="1"/>
  <c r="AI6154" i="1"/>
  <c r="AQ6154" i="1" s="1"/>
  <c r="AI6122" i="1"/>
  <c r="AQ6122" i="1" s="1"/>
  <c r="AI6090" i="1"/>
  <c r="AQ6090" i="1" s="1"/>
  <c r="AI6065" i="1"/>
  <c r="AQ6065" i="1" s="1"/>
  <c r="AI6750" i="1"/>
  <c r="AQ6750" i="1" s="1"/>
  <c r="AI6390" i="1"/>
  <c r="AQ6390" i="1" s="1"/>
  <c r="AI6326" i="1"/>
  <c r="AQ6326" i="1" s="1"/>
  <c r="AI6280" i="1"/>
  <c r="AQ6280" i="1" s="1"/>
  <c r="AI6264" i="1"/>
  <c r="AQ6264" i="1" s="1"/>
  <c r="AI6248" i="1"/>
  <c r="AQ6248" i="1" s="1"/>
  <c r="AI6232" i="1"/>
  <c r="AQ6232" i="1" s="1"/>
  <c r="AI6200" i="1"/>
  <c r="AQ6200" i="1" s="1"/>
  <c r="AI6168" i="1"/>
  <c r="AQ6168" i="1" s="1"/>
  <c r="AI6136" i="1"/>
  <c r="AQ6136" i="1" s="1"/>
  <c r="AI6104" i="1"/>
  <c r="AQ6104" i="1" s="1"/>
  <c r="AI6082" i="1"/>
  <c r="AQ6082" i="1" s="1"/>
  <c r="AI6053" i="1"/>
  <c r="AQ6053" i="1" s="1"/>
  <c r="AI6741" i="1"/>
  <c r="AQ6741" i="1" s="1"/>
  <c r="AI6370" i="1"/>
  <c r="AQ6370" i="1" s="1"/>
  <c r="AI6308" i="1"/>
  <c r="AQ6308" i="1" s="1"/>
  <c r="AI6226" i="1"/>
  <c r="AQ6226" i="1" s="1"/>
  <c r="AI6194" i="1"/>
  <c r="AQ6194" i="1" s="1"/>
  <c r="AI6162" i="1"/>
  <c r="AQ6162" i="1" s="1"/>
  <c r="AI6130" i="1"/>
  <c r="AQ6130" i="1" s="1"/>
  <c r="AI6098" i="1"/>
  <c r="AQ6098" i="1" s="1"/>
  <c r="AI6061" i="1"/>
  <c r="AQ6061" i="1" s="1"/>
  <c r="AI6414" i="1"/>
  <c r="AQ6414" i="1" s="1"/>
  <c r="AI6350" i="1"/>
  <c r="AQ6350" i="1" s="1"/>
  <c r="AI6284" i="1"/>
  <c r="AQ6284" i="1" s="1"/>
  <c r="AI6268" i="1"/>
  <c r="AQ6268" i="1" s="1"/>
  <c r="AI6252" i="1"/>
  <c r="AQ6252" i="1" s="1"/>
  <c r="AI6236" i="1"/>
  <c r="AQ6236" i="1" s="1"/>
  <c r="AI6208" i="1"/>
  <c r="AQ6208" i="1" s="1"/>
  <c r="AI6176" i="1"/>
  <c r="AQ6176" i="1" s="1"/>
  <c r="AI6144" i="1"/>
  <c r="AQ6144" i="1" s="1"/>
  <c r="AI6112" i="1"/>
  <c r="AQ6112" i="1" s="1"/>
  <c r="AI6079" i="1"/>
  <c r="AQ6079" i="1" s="1"/>
  <c r="AI6045" i="1"/>
  <c r="AQ6045" i="1" s="1"/>
  <c r="AI6023" i="1"/>
  <c r="AQ6023" i="1" s="1"/>
  <c r="AI5987" i="1"/>
  <c r="AQ5987" i="1" s="1"/>
  <c r="AI5955" i="1"/>
  <c r="AQ5955" i="1" s="1"/>
  <c r="AI5923" i="1"/>
  <c r="AQ5923" i="1" s="1"/>
  <c r="AI5891" i="1"/>
  <c r="AQ5891" i="1" s="1"/>
  <c r="AI5859" i="1"/>
  <c r="AQ5859" i="1" s="1"/>
  <c r="AI5827" i="1"/>
  <c r="AQ5827" i="1" s="1"/>
  <c r="AI5795" i="1"/>
  <c r="AQ5795" i="1" s="1"/>
  <c r="AI5763" i="1"/>
  <c r="AQ5763" i="1" s="1"/>
  <c r="AI5730" i="1"/>
  <c r="AQ5730" i="1" s="1"/>
  <c r="AI5707" i="1"/>
  <c r="AQ5707" i="1" s="1"/>
  <c r="AI5677" i="1"/>
  <c r="AQ5677" i="1" s="1"/>
  <c r="AI5606" i="1"/>
  <c r="AQ5606" i="1" s="1"/>
  <c r="AI5578" i="1"/>
  <c r="AQ5578" i="1" s="1"/>
  <c r="AI5561" i="1"/>
  <c r="AQ5561" i="1" s="1"/>
  <c r="AI5542" i="1"/>
  <c r="AQ5542" i="1" s="1"/>
  <c r="AI6021" i="1"/>
  <c r="AQ6021" i="1" s="1"/>
  <c r="AI5983" i="1"/>
  <c r="AQ5983" i="1" s="1"/>
  <c r="AI5951" i="1"/>
  <c r="AQ5951" i="1" s="1"/>
  <c r="AI5919" i="1"/>
  <c r="AQ5919" i="1" s="1"/>
  <c r="AI5887" i="1"/>
  <c r="AQ5887" i="1" s="1"/>
  <c r="AI5855" i="1"/>
  <c r="AQ5855" i="1" s="1"/>
  <c r="AI5823" i="1"/>
  <c r="AQ5823" i="1" s="1"/>
  <c r="AI5791" i="1"/>
  <c r="AQ5791" i="1" s="1"/>
  <c r="AI5759" i="1"/>
  <c r="AQ5759" i="1" s="1"/>
  <c r="AI5721" i="1"/>
  <c r="AQ5721" i="1" s="1"/>
  <c r="AI5705" i="1"/>
  <c r="AQ5705" i="1" s="1"/>
  <c r="AI5673" i="1"/>
  <c r="AQ5673" i="1" s="1"/>
  <c r="AI5655" i="1"/>
  <c r="AQ5655" i="1" s="1"/>
  <c r="AI5639" i="1"/>
  <c r="AQ5639" i="1" s="1"/>
  <c r="AI5625" i="1"/>
  <c r="AQ5625" i="1" s="1"/>
  <c r="AI5605" i="1"/>
  <c r="AQ5605" i="1" s="1"/>
  <c r="AI5585" i="1"/>
  <c r="AQ5585" i="1" s="1"/>
  <c r="AI5571" i="1"/>
  <c r="AQ5571" i="1" s="1"/>
  <c r="AI6031" i="1"/>
  <c r="AQ6031" i="1" s="1"/>
  <c r="AI6009" i="1"/>
  <c r="AQ6009" i="1" s="1"/>
  <c r="AI5977" i="1"/>
  <c r="AQ5977" i="1" s="1"/>
  <c r="AI5945" i="1"/>
  <c r="AQ5945" i="1" s="1"/>
  <c r="AI5913" i="1"/>
  <c r="AQ5913" i="1" s="1"/>
  <c r="AI5881" i="1"/>
  <c r="AQ5881" i="1" s="1"/>
  <c r="AI5849" i="1"/>
  <c r="AQ5849" i="1" s="1"/>
  <c r="AI5817" i="1"/>
  <c r="AQ5817" i="1" s="1"/>
  <c r="AI5785" i="1"/>
  <c r="AQ5785" i="1" s="1"/>
  <c r="AI5753" i="1"/>
  <c r="AQ5753" i="1" s="1"/>
  <c r="AI5725" i="1"/>
  <c r="AQ5725" i="1" s="1"/>
  <c r="AI5695" i="1"/>
  <c r="AQ5695" i="1" s="1"/>
  <c r="AI5627" i="1"/>
  <c r="AQ5627" i="1" s="1"/>
  <c r="AI5611" i="1"/>
  <c r="AQ5611" i="1" s="1"/>
  <c r="AI5586" i="1"/>
  <c r="AQ5586" i="1" s="1"/>
  <c r="AI5567" i="1"/>
  <c r="AQ5567" i="1" s="1"/>
  <c r="AI5545" i="1"/>
  <c r="AQ5545" i="1" s="1"/>
  <c r="AI6015" i="1"/>
  <c r="AQ6015" i="1" s="1"/>
  <c r="AI5991" i="1"/>
  <c r="AQ5991" i="1" s="1"/>
  <c r="AI5959" i="1"/>
  <c r="AQ5959" i="1" s="1"/>
  <c r="AI5927" i="1"/>
  <c r="AQ5927" i="1" s="1"/>
  <c r="AI5895" i="1"/>
  <c r="AQ5895" i="1" s="1"/>
  <c r="AI5863" i="1"/>
  <c r="AQ5863" i="1" s="1"/>
  <c r="AI5831" i="1"/>
  <c r="AQ5831" i="1" s="1"/>
  <c r="AI5799" i="1"/>
  <c r="AQ5799" i="1" s="1"/>
  <c r="AI5767" i="1"/>
  <c r="AQ5767" i="1" s="1"/>
  <c r="AI5735" i="1"/>
  <c r="AQ5735" i="1" s="1"/>
  <c r="AI5723" i="1"/>
  <c r="AQ5723" i="1" s="1"/>
  <c r="AI5709" i="1"/>
  <c r="AQ5709" i="1" s="1"/>
  <c r="AI5675" i="1"/>
  <c r="AQ5675" i="1" s="1"/>
  <c r="AI5651" i="1"/>
  <c r="AQ5651" i="1" s="1"/>
  <c r="AI5635" i="1"/>
  <c r="AQ5635" i="1" s="1"/>
  <c r="AI5609" i="1"/>
  <c r="AQ5609" i="1" s="1"/>
  <c r="AI5599" i="1"/>
  <c r="AQ5599" i="1" s="1"/>
  <c r="AI5566" i="1"/>
  <c r="AQ5566" i="1" s="1"/>
  <c r="AI5549" i="1"/>
  <c r="AQ5549" i="1" s="1"/>
  <c r="AI5522" i="1"/>
  <c r="AQ5522" i="1" s="1"/>
  <c r="AI5497" i="1"/>
  <c r="AQ5497" i="1" s="1"/>
  <c r="AI5479" i="1"/>
  <c r="AQ5479" i="1" s="1"/>
  <c r="AI5458" i="1"/>
  <c r="AQ5458" i="1" s="1"/>
  <c r="AI5433" i="1"/>
  <c r="AQ5433" i="1" s="1"/>
  <c r="AI5415" i="1"/>
  <c r="AQ5415" i="1" s="1"/>
  <c r="AI5391" i="1"/>
  <c r="AQ5391" i="1" s="1"/>
  <c r="AI5359" i="1"/>
  <c r="AQ5359" i="1" s="1"/>
  <c r="AI5327" i="1"/>
  <c r="AQ5327" i="1" s="1"/>
  <c r="AI5295" i="1"/>
  <c r="AQ5295" i="1" s="1"/>
  <c r="AI5263" i="1"/>
  <c r="AQ5263" i="1" s="1"/>
  <c r="AI5235" i="1"/>
  <c r="AQ5235" i="1" s="1"/>
  <c r="AI5219" i="1"/>
  <c r="AQ5219" i="1" s="1"/>
  <c r="AI5195" i="1"/>
  <c r="AQ5195" i="1" s="1"/>
  <c r="AI5131" i="1"/>
  <c r="AQ5131" i="1" s="1"/>
  <c r="AI5526" i="1"/>
  <c r="AQ5526" i="1" s="1"/>
  <c r="AI5501" i="1"/>
  <c r="AQ5501" i="1" s="1"/>
  <c r="AI5483" i="1"/>
  <c r="AQ5483" i="1" s="1"/>
  <c r="AI5462" i="1"/>
  <c r="AQ5462" i="1" s="1"/>
  <c r="AI5437" i="1"/>
  <c r="AQ5437" i="1" s="1"/>
  <c r="AI5419" i="1"/>
  <c r="AQ5419" i="1" s="1"/>
  <c r="AI5389" i="1"/>
  <c r="AQ5389" i="1" s="1"/>
  <c r="AI5357" i="1"/>
  <c r="AQ5357" i="1" s="1"/>
  <c r="AI5325" i="1"/>
  <c r="AQ5325" i="1" s="1"/>
  <c r="AI5293" i="1"/>
  <c r="AQ5293" i="1" s="1"/>
  <c r="AI5261" i="1"/>
  <c r="AQ5261" i="1" s="1"/>
  <c r="AI5191" i="1"/>
  <c r="AQ5191" i="1" s="1"/>
  <c r="AI5535" i="1"/>
  <c r="AQ5535" i="1" s="1"/>
  <c r="AI5514" i="1"/>
  <c r="AQ5514" i="1" s="1"/>
  <c r="AI5489" i="1"/>
  <c r="AQ5489" i="1" s="1"/>
  <c r="AI5471" i="1"/>
  <c r="AQ5471" i="1" s="1"/>
  <c r="AI5450" i="1"/>
  <c r="AQ5450" i="1" s="1"/>
  <c r="AI5425" i="1"/>
  <c r="AQ5425" i="1" s="1"/>
  <c r="AI5399" i="1"/>
  <c r="AQ5399" i="1" s="1"/>
  <c r="AI5367" i="1"/>
  <c r="AQ5367" i="1" s="1"/>
  <c r="AI5335" i="1"/>
  <c r="AQ5335" i="1" s="1"/>
  <c r="AI5303" i="1"/>
  <c r="AQ5303" i="1" s="1"/>
  <c r="AI5271" i="1"/>
  <c r="AQ5271" i="1" s="1"/>
  <c r="AI5239" i="1"/>
  <c r="AQ5239" i="1" s="1"/>
  <c r="AI5223" i="1"/>
  <c r="AQ5223" i="1" s="1"/>
  <c r="AI5205" i="1"/>
  <c r="AQ5205" i="1" s="1"/>
  <c r="AI5155" i="1"/>
  <c r="AQ5155" i="1" s="1"/>
  <c r="AI5534" i="1"/>
  <c r="AQ5534" i="1" s="1"/>
  <c r="AI5509" i="1"/>
  <c r="AQ5509" i="1" s="1"/>
  <c r="AI5491" i="1"/>
  <c r="AQ5491" i="1" s="1"/>
  <c r="AI5470" i="1"/>
  <c r="AQ5470" i="1" s="1"/>
  <c r="AI5445" i="1"/>
  <c r="AQ5445" i="1" s="1"/>
  <c r="AI5427" i="1"/>
  <c r="AQ5427" i="1" s="1"/>
  <c r="AI5397" i="1"/>
  <c r="AQ5397" i="1" s="1"/>
  <c r="AI5365" i="1"/>
  <c r="AQ5365" i="1" s="1"/>
  <c r="AI5333" i="1"/>
  <c r="AQ5333" i="1" s="1"/>
  <c r="AI5301" i="1"/>
  <c r="AQ5301" i="1" s="1"/>
  <c r="AI5269" i="1"/>
  <c r="AQ5269" i="1" s="1"/>
  <c r="AI5199" i="1"/>
  <c r="AQ5199" i="1" s="1"/>
  <c r="AI5135" i="1"/>
  <c r="AQ5135" i="1" s="1"/>
  <c r="AI4776" i="1"/>
  <c r="AQ4776" i="1" s="1"/>
  <c r="AI4744" i="1"/>
  <c r="AQ4744" i="1" s="1"/>
  <c r="AI4771" i="1"/>
  <c r="AQ4771" i="1" s="1"/>
  <c r="AI4736" i="1"/>
  <c r="AQ4736" i="1" s="1"/>
  <c r="AI4752" i="1"/>
  <c r="AQ4752" i="1" s="1"/>
  <c r="AI5103" i="1"/>
  <c r="AQ5103" i="1" s="1"/>
  <c r="AI5095" i="1"/>
  <c r="AQ5095" i="1" s="1"/>
  <c r="AI5087" i="1"/>
  <c r="AQ5087" i="1" s="1"/>
  <c r="AI5079" i="1"/>
  <c r="AQ5079" i="1" s="1"/>
  <c r="AI5071" i="1"/>
  <c r="AQ5071" i="1" s="1"/>
  <c r="AI5063" i="1"/>
  <c r="AQ5063" i="1" s="1"/>
  <c r="AI5055" i="1"/>
  <c r="AQ5055" i="1" s="1"/>
  <c r="AI5047" i="1"/>
  <c r="AQ5047" i="1" s="1"/>
  <c r="AI5039" i="1"/>
  <c r="AQ5039" i="1" s="1"/>
  <c r="AI5031" i="1"/>
  <c r="AQ5031" i="1" s="1"/>
  <c r="AI5023" i="1"/>
  <c r="AQ5023" i="1" s="1"/>
  <c r="AI5015" i="1"/>
  <c r="AQ5015" i="1" s="1"/>
  <c r="AI5007" i="1"/>
  <c r="AQ5007" i="1" s="1"/>
  <c r="AI4999" i="1"/>
  <c r="AQ4999" i="1" s="1"/>
  <c r="AI4991" i="1"/>
  <c r="AQ4991" i="1" s="1"/>
  <c r="AI4983" i="1"/>
  <c r="AQ4983" i="1" s="1"/>
  <c r="AI4975" i="1"/>
  <c r="AQ4975" i="1" s="1"/>
  <c r="AI4967" i="1"/>
  <c r="AQ4967" i="1" s="1"/>
  <c r="AI4959" i="1"/>
  <c r="AQ4959" i="1" s="1"/>
  <c r="AI4951" i="1"/>
  <c r="AQ4951" i="1" s="1"/>
  <c r="AI4943" i="1"/>
  <c r="AQ4943" i="1" s="1"/>
  <c r="AI4935" i="1"/>
  <c r="AQ4935" i="1" s="1"/>
  <c r="AI4927" i="1"/>
  <c r="AQ4927" i="1" s="1"/>
  <c r="AI4919" i="1"/>
  <c r="AQ4919" i="1" s="1"/>
  <c r="AI4911" i="1"/>
  <c r="AQ4911" i="1" s="1"/>
  <c r="AI4903" i="1"/>
  <c r="AQ4903" i="1" s="1"/>
  <c r="AI4895" i="1"/>
  <c r="AQ4895" i="1" s="1"/>
  <c r="AI4887" i="1"/>
  <c r="AQ4887" i="1" s="1"/>
  <c r="AI4879" i="1"/>
  <c r="AQ4879" i="1" s="1"/>
  <c r="AI4871" i="1"/>
  <c r="AQ4871" i="1" s="1"/>
  <c r="AI4863" i="1"/>
  <c r="AQ4863" i="1" s="1"/>
  <c r="AI4855" i="1"/>
  <c r="AQ4855" i="1" s="1"/>
  <c r="AI4847" i="1"/>
  <c r="AQ4847" i="1" s="1"/>
  <c r="AI4839" i="1"/>
  <c r="AQ4839" i="1" s="1"/>
  <c r="AI4831" i="1"/>
  <c r="AQ4831" i="1" s="1"/>
  <c r="AI4823" i="1"/>
  <c r="AQ4823" i="1" s="1"/>
  <c r="AI4815" i="1"/>
  <c r="AQ4815" i="1" s="1"/>
  <c r="AI4807" i="1"/>
  <c r="AQ4807" i="1" s="1"/>
  <c r="AI4799" i="1"/>
  <c r="AQ4799" i="1" s="1"/>
  <c r="AI4791" i="1"/>
  <c r="AQ4791" i="1" s="1"/>
  <c r="AI4783" i="1"/>
  <c r="AQ4783" i="1" s="1"/>
  <c r="AI4763" i="1"/>
  <c r="AQ4763" i="1" s="1"/>
  <c r="AI4727" i="1"/>
  <c r="AQ4727" i="1" s="1"/>
  <c r="AI4695" i="1"/>
  <c r="AQ4695" i="1" s="1"/>
  <c r="AI4663" i="1"/>
  <c r="AQ4663" i="1" s="1"/>
  <c r="AI4639" i="1"/>
  <c r="AQ4639" i="1" s="1"/>
  <c r="AI4632" i="1"/>
  <c r="AQ4632" i="1" s="1"/>
  <c r="AI4599" i="1"/>
  <c r="AQ4599" i="1" s="1"/>
  <c r="AI4591" i="1"/>
  <c r="AQ4591" i="1" s="1"/>
  <c r="AI4583" i="1"/>
  <c r="AQ4583" i="1" s="1"/>
  <c r="AI4575" i="1"/>
  <c r="AQ4575" i="1" s="1"/>
  <c r="AI4567" i="1"/>
  <c r="AQ4567" i="1" s="1"/>
  <c r="AI4559" i="1"/>
  <c r="AQ4559" i="1" s="1"/>
  <c r="AI4551" i="1"/>
  <c r="AQ4551" i="1" s="1"/>
  <c r="AI4543" i="1"/>
  <c r="AQ4543" i="1" s="1"/>
  <c r="AI4535" i="1"/>
  <c r="AQ4535" i="1" s="1"/>
  <c r="AI4527" i="1"/>
  <c r="AQ4527" i="1" s="1"/>
  <c r="AI4519" i="1"/>
  <c r="AQ4519" i="1" s="1"/>
  <c r="AI4511" i="1"/>
  <c r="AQ4511" i="1" s="1"/>
  <c r="AI4503" i="1"/>
  <c r="AQ4503" i="1" s="1"/>
  <c r="AI4495" i="1"/>
  <c r="AQ4495" i="1" s="1"/>
  <c r="AI4487" i="1"/>
  <c r="AQ4487" i="1" s="1"/>
  <c r="AI4479" i="1"/>
  <c r="AQ4479" i="1" s="1"/>
  <c r="AI4471" i="1"/>
  <c r="AQ4471" i="1" s="1"/>
  <c r="AI4463" i="1"/>
  <c r="AQ4463" i="1" s="1"/>
  <c r="AI4455" i="1"/>
  <c r="AQ4455" i="1" s="1"/>
  <c r="AI4447" i="1"/>
  <c r="AQ4447" i="1" s="1"/>
  <c r="AI4439" i="1"/>
  <c r="AQ4439" i="1" s="1"/>
  <c r="AI4431" i="1"/>
  <c r="AQ4431" i="1" s="1"/>
  <c r="AI4423" i="1"/>
  <c r="AQ4423" i="1" s="1"/>
  <c r="AI4415" i="1"/>
  <c r="AQ4415" i="1" s="1"/>
  <c r="AI4407" i="1"/>
  <c r="AQ4407" i="1" s="1"/>
  <c r="AI4385" i="1"/>
  <c r="AQ4385" i="1" s="1"/>
  <c r="AI4360" i="1"/>
  <c r="AQ4360" i="1" s="1"/>
  <c r="AI4321" i="1"/>
  <c r="AQ4321" i="1" s="1"/>
  <c r="AI4723" i="1"/>
  <c r="AQ4723" i="1" s="1"/>
  <c r="AI4691" i="1"/>
  <c r="AQ4691" i="1" s="1"/>
  <c r="AI4640" i="1"/>
  <c r="AQ4640" i="1" s="1"/>
  <c r="AI4600" i="1"/>
  <c r="AQ4600" i="1" s="1"/>
  <c r="AI4381" i="1"/>
  <c r="AQ4381" i="1" s="1"/>
  <c r="AI4719" i="1"/>
  <c r="AQ4719" i="1" s="1"/>
  <c r="AI4687" i="1"/>
  <c r="AQ4687" i="1" s="1"/>
  <c r="AI4645" i="1"/>
  <c r="AQ4645" i="1" s="1"/>
  <c r="AI4615" i="1"/>
  <c r="AQ4615" i="1" s="1"/>
  <c r="AI4393" i="1"/>
  <c r="AQ4393" i="1" s="1"/>
  <c r="AI4353" i="1"/>
  <c r="AQ4353" i="1" s="1"/>
  <c r="AI4345" i="1"/>
  <c r="AQ4345" i="1" s="1"/>
  <c r="AI4732" i="1"/>
  <c r="AQ4732" i="1" s="1"/>
  <c r="AI4700" i="1"/>
  <c r="AQ4700" i="1" s="1"/>
  <c r="AI4668" i="1"/>
  <c r="AQ4668" i="1" s="1"/>
  <c r="AI4655" i="1"/>
  <c r="AQ4655" i="1" s="1"/>
  <c r="AI4616" i="1"/>
  <c r="AQ4616" i="1" s="1"/>
  <c r="AI4389" i="1"/>
  <c r="AQ4389" i="1" s="1"/>
  <c r="AI4365" i="1"/>
  <c r="AQ4365" i="1" s="1"/>
  <c r="AI4332" i="1"/>
  <c r="AQ4332" i="1" s="1"/>
  <c r="AI4312" i="1"/>
  <c r="AQ4312" i="1" s="1"/>
  <c r="AI4304" i="1"/>
  <c r="AQ4304" i="1" s="1"/>
  <c r="AI4287" i="1"/>
  <c r="AQ4287" i="1" s="1"/>
  <c r="AI4270" i="1"/>
  <c r="AQ4270" i="1" s="1"/>
  <c r="AI4045" i="1"/>
  <c r="AQ4045" i="1" s="1"/>
  <c r="AI4024" i="1"/>
  <c r="AQ4024" i="1" s="1"/>
  <c r="AI3999" i="1"/>
  <c r="AQ3999" i="1" s="1"/>
  <c r="AI3971" i="1"/>
  <c r="AQ3971" i="1" s="1"/>
  <c r="AI4267" i="1"/>
  <c r="AQ4267" i="1" s="1"/>
  <c r="AI4063" i="1"/>
  <c r="AQ4063" i="1" s="1"/>
  <c r="AI4043" i="1"/>
  <c r="AQ4043" i="1" s="1"/>
  <c r="AI4025" i="1"/>
  <c r="AQ4025" i="1" s="1"/>
  <c r="AI4004" i="1"/>
  <c r="AQ4004" i="1" s="1"/>
  <c r="AI3976" i="1"/>
  <c r="AQ3976" i="1" s="1"/>
  <c r="AI3944" i="1"/>
  <c r="AQ3944" i="1" s="1"/>
  <c r="AI4275" i="1"/>
  <c r="AQ4275" i="1" s="1"/>
  <c r="AI4254" i="1"/>
  <c r="AQ4254" i="1" s="1"/>
  <c r="AI4246" i="1"/>
  <c r="AQ4246" i="1" s="1"/>
  <c r="AI4238" i="1"/>
  <c r="AQ4238" i="1" s="1"/>
  <c r="AI4230" i="1"/>
  <c r="AQ4230" i="1" s="1"/>
  <c r="AI4222" i="1"/>
  <c r="AQ4222" i="1" s="1"/>
  <c r="AI4214" i="1"/>
  <c r="AQ4214" i="1" s="1"/>
  <c r="AI4206" i="1"/>
  <c r="AQ4206" i="1" s="1"/>
  <c r="AI4198" i="1"/>
  <c r="AQ4198" i="1" s="1"/>
  <c r="AI4190" i="1"/>
  <c r="AQ4190" i="1" s="1"/>
  <c r="AI4182" i="1"/>
  <c r="AQ4182" i="1" s="1"/>
  <c r="AI4174" i="1"/>
  <c r="AQ4174" i="1" s="1"/>
  <c r="AI4166" i="1"/>
  <c r="AQ4166" i="1" s="1"/>
  <c r="AI4158" i="1"/>
  <c r="AQ4158" i="1" s="1"/>
  <c r="AI4150" i="1"/>
  <c r="AQ4150" i="1" s="1"/>
  <c r="AI4142" i="1"/>
  <c r="AQ4142" i="1" s="1"/>
  <c r="AI4134" i="1"/>
  <c r="AQ4134" i="1" s="1"/>
  <c r="AI4126" i="1"/>
  <c r="AQ4126" i="1" s="1"/>
  <c r="AI4118" i="1"/>
  <c r="AQ4118" i="1" s="1"/>
  <c r="AI4110" i="1"/>
  <c r="AQ4110" i="1" s="1"/>
  <c r="AI4102" i="1"/>
  <c r="AQ4102" i="1" s="1"/>
  <c r="AI4094" i="1"/>
  <c r="AQ4094" i="1" s="1"/>
  <c r="AI4086" i="1"/>
  <c r="AQ4086" i="1" s="1"/>
  <c r="AI4078" i="1"/>
  <c r="AQ4078" i="1" s="1"/>
  <c r="AI4070" i="1"/>
  <c r="AQ4070" i="1" s="1"/>
  <c r="AI4053" i="1"/>
  <c r="AQ4053" i="1" s="1"/>
  <c r="AI4032" i="1"/>
  <c r="AQ4032" i="1" s="1"/>
  <c r="AI4007" i="1"/>
  <c r="AQ4007" i="1" s="1"/>
  <c r="AI3963" i="1"/>
  <c r="AQ3963" i="1" s="1"/>
  <c r="AI4283" i="1"/>
  <c r="AQ4283" i="1" s="1"/>
  <c r="AI4060" i="1"/>
  <c r="AQ4060" i="1" s="1"/>
  <c r="AI4035" i="1"/>
  <c r="AQ4035" i="1" s="1"/>
  <c r="AI4017" i="1"/>
  <c r="AQ4017" i="1" s="1"/>
  <c r="AI3995" i="1"/>
  <c r="AQ3995" i="1" s="1"/>
  <c r="AI3989" i="1"/>
  <c r="AQ3989" i="1" s="1"/>
  <c r="AI3953" i="1"/>
  <c r="AQ3953" i="1" s="1"/>
  <c r="AI3792" i="1"/>
  <c r="AQ3792" i="1" s="1"/>
  <c r="AI3774" i="1"/>
  <c r="AQ3774" i="1" s="1"/>
  <c r="AI3983" i="1"/>
  <c r="AQ3983" i="1" s="1"/>
  <c r="AI3973" i="1"/>
  <c r="AQ3973" i="1" s="1"/>
  <c r="AI3964" i="1"/>
  <c r="AQ3964" i="1" s="1"/>
  <c r="AI3951" i="1"/>
  <c r="AQ3951" i="1" s="1"/>
  <c r="AI3941" i="1"/>
  <c r="AQ3941" i="1" s="1"/>
  <c r="AI3932" i="1"/>
  <c r="AQ3932" i="1" s="1"/>
  <c r="AI3919" i="1"/>
  <c r="AQ3919" i="1" s="1"/>
  <c r="AI3909" i="1"/>
  <c r="AQ3909" i="1" s="1"/>
  <c r="AI3900" i="1"/>
  <c r="AQ3900" i="1" s="1"/>
  <c r="AI3887" i="1"/>
  <c r="AQ3887" i="1" s="1"/>
  <c r="AI3877" i="1"/>
  <c r="AQ3877" i="1" s="1"/>
  <c r="AI3868" i="1"/>
  <c r="AQ3868" i="1" s="1"/>
  <c r="AI3855" i="1"/>
  <c r="AQ3855" i="1" s="1"/>
  <c r="AI3845" i="1"/>
  <c r="AQ3845" i="1" s="1"/>
  <c r="AI3836" i="1"/>
  <c r="AQ3836" i="1" s="1"/>
  <c r="AI3793" i="1"/>
  <c r="AQ3793" i="1" s="1"/>
  <c r="AI3764" i="1"/>
  <c r="AQ3764" i="1" s="1"/>
  <c r="AI3823" i="1"/>
  <c r="AQ3823" i="1" s="1"/>
  <c r="AI3815" i="1"/>
  <c r="AQ3815" i="1" s="1"/>
  <c r="AI3807" i="1"/>
  <c r="AQ3807" i="1" s="1"/>
  <c r="AI3799" i="1"/>
  <c r="AQ3799" i="1" s="1"/>
  <c r="AI3781" i="1"/>
  <c r="AQ3781" i="1" s="1"/>
  <c r="AI3756" i="1"/>
  <c r="AQ3756" i="1" s="1"/>
  <c r="AI3920" i="1"/>
  <c r="AQ3920" i="1" s="1"/>
  <c r="AI3907" i="1"/>
  <c r="AQ3907" i="1" s="1"/>
  <c r="AI3897" i="1"/>
  <c r="AQ3897" i="1" s="1"/>
  <c r="AI3888" i="1"/>
  <c r="AQ3888" i="1" s="1"/>
  <c r="AI3875" i="1"/>
  <c r="AQ3875" i="1" s="1"/>
  <c r="AI3865" i="1"/>
  <c r="AQ3865" i="1" s="1"/>
  <c r="AI3856" i="1"/>
  <c r="AQ3856" i="1" s="1"/>
  <c r="AI3843" i="1"/>
  <c r="AQ3843" i="1" s="1"/>
  <c r="AI3833" i="1"/>
  <c r="AQ3833" i="1" s="1"/>
  <c r="AI3788" i="1"/>
  <c r="AQ3788" i="1" s="1"/>
  <c r="AI3770" i="1"/>
  <c r="AQ3770" i="1" s="1"/>
  <c r="AI3745" i="1"/>
  <c r="AQ3745" i="1" s="1"/>
  <c r="AI3713" i="1"/>
  <c r="AQ3713" i="1" s="1"/>
  <c r="AI3681" i="1"/>
  <c r="AQ3681" i="1" s="1"/>
  <c r="AI3542" i="1"/>
  <c r="AQ3542" i="1" s="1"/>
  <c r="AI3529" i="1"/>
  <c r="AQ3529" i="1" s="1"/>
  <c r="AI3725" i="1"/>
  <c r="AQ3725" i="1" s="1"/>
  <c r="AI3693" i="1"/>
  <c r="AQ3693" i="1" s="1"/>
  <c r="AI3665" i="1"/>
  <c r="AQ3665" i="1" s="1"/>
  <c r="AI3652" i="1"/>
  <c r="AQ3652" i="1" s="1"/>
  <c r="AI3642" i="1"/>
  <c r="AQ3642" i="1" s="1"/>
  <c r="AI3633" i="1"/>
  <c r="AQ3633" i="1" s="1"/>
  <c r="AI3620" i="1"/>
  <c r="AQ3620" i="1" s="1"/>
  <c r="AI3610" i="1"/>
  <c r="AQ3610" i="1" s="1"/>
  <c r="AI3601" i="1"/>
  <c r="AQ3601" i="1" s="1"/>
  <c r="AI3588" i="1"/>
  <c r="AQ3588" i="1" s="1"/>
  <c r="AI3578" i="1"/>
  <c r="AQ3578" i="1" s="1"/>
  <c r="AI3569" i="1"/>
  <c r="AQ3569" i="1" s="1"/>
  <c r="AI3556" i="1"/>
  <c r="AQ3556" i="1" s="1"/>
  <c r="AI3546" i="1"/>
  <c r="AQ3546" i="1" s="1"/>
  <c r="AI3520" i="1"/>
  <c r="AQ3520" i="1" s="1"/>
  <c r="AI3737" i="1"/>
  <c r="AQ3737" i="1" s="1"/>
  <c r="AI3705" i="1"/>
  <c r="AQ3705" i="1" s="1"/>
  <c r="AI3536" i="1"/>
  <c r="AQ3536" i="1" s="1"/>
  <c r="AI3526" i="1"/>
  <c r="AQ3526" i="1" s="1"/>
  <c r="AI3517" i="1"/>
  <c r="AQ3517" i="1" s="1"/>
  <c r="AI3750" i="1"/>
  <c r="AQ3750" i="1" s="1"/>
  <c r="AI3718" i="1"/>
  <c r="AQ3718" i="1" s="1"/>
  <c r="AI3686" i="1"/>
  <c r="AQ3686" i="1" s="1"/>
  <c r="AI3670" i="1"/>
  <c r="AQ3670" i="1" s="1"/>
  <c r="AI3661" i="1"/>
  <c r="AQ3661" i="1" s="1"/>
  <c r="AI3648" i="1"/>
  <c r="AQ3648" i="1" s="1"/>
  <c r="AI3638" i="1"/>
  <c r="AQ3638" i="1" s="1"/>
  <c r="AI3629" i="1"/>
  <c r="AQ3629" i="1" s="1"/>
  <c r="AI3616" i="1"/>
  <c r="AQ3616" i="1" s="1"/>
  <c r="AI3606" i="1"/>
  <c r="AQ3606" i="1" s="1"/>
  <c r="AI3597" i="1"/>
  <c r="AQ3597" i="1" s="1"/>
  <c r="AI3584" i="1"/>
  <c r="AQ3584" i="1" s="1"/>
  <c r="AI3574" i="1"/>
  <c r="AQ3574" i="1" s="1"/>
  <c r="AI3565" i="1"/>
  <c r="AQ3565" i="1" s="1"/>
  <c r="AI3552" i="1"/>
  <c r="AQ3552" i="1" s="1"/>
  <c r="AI3538" i="1"/>
  <c r="AQ3538" i="1" s="1"/>
  <c r="AI3501" i="1"/>
  <c r="AQ3501" i="1" s="1"/>
  <c r="AI3485" i="1"/>
  <c r="AQ3485" i="1" s="1"/>
  <c r="AI3469" i="1"/>
  <c r="AQ3469" i="1" s="1"/>
  <c r="AI3453" i="1"/>
  <c r="AQ3453" i="1" s="1"/>
  <c r="AI3431" i="1"/>
  <c r="AQ3431" i="1" s="1"/>
  <c r="AI3407" i="1"/>
  <c r="AQ3407" i="1" s="1"/>
  <c r="AI3375" i="1"/>
  <c r="AQ3375" i="1" s="1"/>
  <c r="AI3347" i="1"/>
  <c r="AQ3347" i="1" s="1"/>
  <c r="AI3440" i="1"/>
  <c r="AQ3440" i="1" s="1"/>
  <c r="AI3405" i="1"/>
  <c r="AQ3405" i="1" s="1"/>
  <c r="AI3359" i="1"/>
  <c r="AQ3359" i="1" s="1"/>
  <c r="AI3327" i="1"/>
  <c r="AQ3327" i="1" s="1"/>
  <c r="AI3433" i="1"/>
  <c r="AQ3433" i="1" s="1"/>
  <c r="AI3399" i="1"/>
  <c r="AQ3399" i="1" s="1"/>
  <c r="AI3369" i="1"/>
  <c r="AQ3369" i="1" s="1"/>
  <c r="AI3337" i="1"/>
  <c r="AQ3337" i="1" s="1"/>
  <c r="AI3510" i="1"/>
  <c r="AQ3510" i="1" s="1"/>
  <c r="AI3502" i="1"/>
  <c r="AQ3502" i="1" s="1"/>
  <c r="AI3494" i="1"/>
  <c r="AQ3494" i="1" s="1"/>
  <c r="AI3486" i="1"/>
  <c r="AQ3486" i="1" s="1"/>
  <c r="AI3478" i="1"/>
  <c r="AQ3478" i="1" s="1"/>
  <c r="AI3470" i="1"/>
  <c r="AQ3470" i="1" s="1"/>
  <c r="AI3462" i="1"/>
  <c r="AQ3462" i="1" s="1"/>
  <c r="AI3454" i="1"/>
  <c r="AQ3454" i="1" s="1"/>
  <c r="AI3445" i="1"/>
  <c r="AQ3445" i="1" s="1"/>
  <c r="AI3429" i="1"/>
  <c r="AQ3429" i="1" s="1"/>
  <c r="AI3397" i="1"/>
  <c r="AQ3397" i="1" s="1"/>
  <c r="AI3367" i="1"/>
  <c r="AQ3367" i="1" s="1"/>
  <c r="AI3335" i="1"/>
  <c r="AQ3335" i="1" s="1"/>
  <c r="AI3299" i="1"/>
  <c r="AQ3299" i="1" s="1"/>
  <c r="AI3267" i="1"/>
  <c r="AQ3267" i="1" s="1"/>
  <c r="AI3235" i="1"/>
  <c r="AQ3235" i="1" s="1"/>
  <c r="AI3198" i="1"/>
  <c r="AQ3198" i="1" s="1"/>
  <c r="AI3188" i="1"/>
  <c r="AQ3188" i="1" s="1"/>
  <c r="AI3311" i="1"/>
  <c r="AQ3311" i="1" s="1"/>
  <c r="AI3279" i="1"/>
  <c r="AQ3279" i="1" s="1"/>
  <c r="AI3247" i="1"/>
  <c r="AQ3247" i="1" s="1"/>
  <c r="AI3215" i="1"/>
  <c r="AQ3215" i="1" s="1"/>
  <c r="AI3176" i="1"/>
  <c r="AQ3176" i="1" s="1"/>
  <c r="AI3307" i="1"/>
  <c r="AQ3307" i="1" s="1"/>
  <c r="AI3275" i="1"/>
  <c r="AQ3275" i="1" s="1"/>
  <c r="AI3243" i="1"/>
  <c r="AQ3243" i="1" s="1"/>
  <c r="AI3211" i="1"/>
  <c r="AQ3211" i="1" s="1"/>
  <c r="AI3191" i="1"/>
  <c r="AQ3191" i="1" s="1"/>
  <c r="AI3317" i="1"/>
  <c r="AQ3317" i="1" s="1"/>
  <c r="AI3287" i="1"/>
  <c r="AQ3287" i="1" s="1"/>
  <c r="AI3255" i="1"/>
  <c r="AQ3255" i="1" s="1"/>
  <c r="AI3223" i="1"/>
  <c r="AQ3223" i="1" s="1"/>
  <c r="AI3186" i="1"/>
  <c r="AQ3186" i="1" s="1"/>
  <c r="AI3166" i="1"/>
  <c r="AQ3166" i="1" s="1"/>
  <c r="AI3148" i="1"/>
  <c r="AQ3148" i="1" s="1"/>
  <c r="AI3127" i="1"/>
  <c r="AQ3127" i="1" s="1"/>
  <c r="AI3102" i="1"/>
  <c r="AQ3102" i="1" s="1"/>
  <c r="AI3034" i="1"/>
  <c r="AQ3034" i="1" s="1"/>
  <c r="AI3147" i="1"/>
  <c r="AQ3147" i="1" s="1"/>
  <c r="AI3122" i="1"/>
  <c r="AQ3122" i="1" s="1"/>
  <c r="AI3112" i="1"/>
  <c r="AQ3112" i="1" s="1"/>
  <c r="AI3055" i="1"/>
  <c r="AQ3055" i="1" s="1"/>
  <c r="AI3158" i="1"/>
  <c r="AQ3158" i="1" s="1"/>
  <c r="AI3140" i="1"/>
  <c r="AQ3140" i="1" s="1"/>
  <c r="AI3119" i="1"/>
  <c r="AQ3119" i="1" s="1"/>
  <c r="AI3094" i="1"/>
  <c r="AQ3094" i="1" s="1"/>
  <c r="AI3051" i="1"/>
  <c r="AQ3051" i="1" s="1"/>
  <c r="AI3155" i="1"/>
  <c r="AQ3155" i="1" s="1"/>
  <c r="AI3130" i="1"/>
  <c r="AQ3130" i="1" s="1"/>
  <c r="AI3106" i="1"/>
  <c r="AQ3106" i="1" s="1"/>
  <c r="AI3087" i="1"/>
  <c r="AQ3087" i="1" s="1"/>
  <c r="AI3046" i="1"/>
  <c r="AQ3046" i="1" s="1"/>
  <c r="AI3038" i="1"/>
  <c r="AQ3038" i="1" s="1"/>
  <c r="AI2963" i="1"/>
  <c r="AQ2963" i="1" s="1"/>
  <c r="AI3007" i="1"/>
  <c r="AQ3007" i="1" s="1"/>
  <c r="AI3031" i="1"/>
  <c r="AQ3031" i="1" s="1"/>
  <c r="AI3021" i="1"/>
  <c r="AQ3021" i="1" s="1"/>
  <c r="AI2987" i="1"/>
  <c r="AQ2987" i="1" s="1"/>
  <c r="AI2953" i="1"/>
  <c r="AQ2953" i="1" s="1"/>
  <c r="AI2945" i="1"/>
  <c r="AQ2945" i="1" s="1"/>
  <c r="AI3018" i="1"/>
  <c r="AQ3018" i="1" s="1"/>
  <c r="AI2967" i="1"/>
  <c r="AQ2967" i="1" s="1"/>
  <c r="AI2924" i="1"/>
  <c r="AQ2924" i="1" s="1"/>
  <c r="AI2897" i="1"/>
  <c r="AQ2897" i="1" s="1"/>
  <c r="AI2881" i="1"/>
  <c r="AQ2881" i="1" s="1"/>
  <c r="AI2865" i="1"/>
  <c r="AQ2865" i="1" s="1"/>
  <c r="AI2849" i="1"/>
  <c r="AQ2849" i="1" s="1"/>
  <c r="AI2916" i="1"/>
  <c r="AQ2916" i="1" s="1"/>
  <c r="AI2928" i="1"/>
  <c r="AQ2928" i="1" s="1"/>
  <c r="AI2908" i="1"/>
  <c r="AQ2908" i="1" s="1"/>
  <c r="AI2895" i="1"/>
  <c r="AQ2895" i="1" s="1"/>
  <c r="AI2879" i="1"/>
  <c r="AQ2879" i="1" s="1"/>
  <c r="AI2863" i="1"/>
  <c r="AQ2863" i="1" s="1"/>
  <c r="AI2847" i="1"/>
  <c r="AQ2847" i="1" s="1"/>
  <c r="AI2826" i="1"/>
  <c r="AQ2826" i="1" s="1"/>
  <c r="AI2794" i="1"/>
  <c r="AQ2794" i="1" s="1"/>
  <c r="AI2822" i="1"/>
  <c r="AQ2822" i="1" s="1"/>
  <c r="AI2790" i="1"/>
  <c r="AQ2790" i="1" s="1"/>
  <c r="AI2818" i="1"/>
  <c r="AQ2818" i="1" s="1"/>
  <c r="AI2788" i="1"/>
  <c r="AQ2788" i="1" s="1"/>
  <c r="AI2830" i="1"/>
  <c r="AQ2830" i="1" s="1"/>
  <c r="AI2798" i="1"/>
  <c r="AQ2798" i="1" s="1"/>
  <c r="AI2760" i="1"/>
  <c r="AQ2760" i="1" s="1"/>
  <c r="AI2740" i="1"/>
  <c r="AQ2740" i="1" s="1"/>
  <c r="AI2770" i="1"/>
  <c r="AQ2770" i="1" s="1"/>
  <c r="AI2758" i="1"/>
  <c r="AQ2758" i="1" s="1"/>
  <c r="AI2762" i="1"/>
  <c r="AQ2762" i="1" s="1"/>
  <c r="AI2731" i="1"/>
  <c r="AQ2731" i="1" s="1"/>
  <c r="AI2714" i="1"/>
  <c r="AQ2714" i="1" s="1"/>
  <c r="AI2712" i="1"/>
  <c r="AQ2712" i="1" s="1"/>
  <c r="AI2701" i="1"/>
  <c r="AQ2701" i="1" s="1"/>
  <c r="AI2691" i="1"/>
  <c r="AQ2691" i="1" s="1"/>
  <c r="AI2722" i="1"/>
  <c r="AQ2722" i="1" s="1"/>
  <c r="AI2694" i="1"/>
  <c r="AQ2694" i="1" s="1"/>
  <c r="AI2718" i="1"/>
  <c r="AQ2718" i="1" s="1"/>
  <c r="AI2654" i="1"/>
  <c r="AQ2654" i="1" s="1"/>
  <c r="AI2638" i="1"/>
  <c r="AQ2638" i="1" s="1"/>
  <c r="AI2683" i="1"/>
  <c r="AQ2683" i="1" s="1"/>
  <c r="AI2667" i="1"/>
  <c r="AQ2667" i="1" s="1"/>
  <c r="AI2649" i="1"/>
  <c r="AQ2649" i="1" s="1"/>
  <c r="AI2632" i="1"/>
  <c r="AQ2632" i="1" s="1"/>
  <c r="AI2660" i="1"/>
  <c r="AQ2660" i="1" s="1"/>
  <c r="AI2628" i="1"/>
  <c r="AQ2628" i="1" s="1"/>
  <c r="AI2669" i="1"/>
  <c r="AQ2669" i="1" s="1"/>
  <c r="AI2642" i="1"/>
  <c r="AQ2642" i="1" s="1"/>
  <c r="AI2692" i="1"/>
  <c r="AQ2692" i="1" s="1"/>
  <c r="AI2775" i="1"/>
  <c r="AQ2775" i="1" s="1"/>
  <c r="AI2767" i="1"/>
  <c r="AQ2767" i="1" s="1"/>
  <c r="AI2791" i="1"/>
  <c r="AQ2791" i="1" s="1"/>
  <c r="AI2854" i="1"/>
  <c r="AQ2854" i="1" s="1"/>
  <c r="AI2860" i="1"/>
  <c r="AQ2860" i="1" s="1"/>
  <c r="AI2966" i="1"/>
  <c r="AQ2966" i="1" s="1"/>
  <c r="AI2964" i="1"/>
  <c r="AQ2964" i="1" s="1"/>
  <c r="AI3000" i="1"/>
  <c r="AQ3000" i="1" s="1"/>
  <c r="AI2950" i="1"/>
  <c r="AQ2950" i="1" s="1"/>
  <c r="AI3041" i="1"/>
  <c r="AQ3041" i="1" s="1"/>
  <c r="AI3085" i="1"/>
  <c r="AQ3085" i="1" s="1"/>
  <c r="AI3052" i="1"/>
  <c r="AQ3052" i="1" s="1"/>
  <c r="AI3189" i="1"/>
  <c r="AQ3189" i="1" s="1"/>
  <c r="AI3300" i="1"/>
  <c r="AQ3300" i="1" s="1"/>
  <c r="AI3282" i="1"/>
  <c r="AQ3282" i="1" s="1"/>
  <c r="AI3169" i="1"/>
  <c r="AQ3169" i="1" s="1"/>
  <c r="AI3264" i="1"/>
  <c r="AQ3264" i="1" s="1"/>
  <c r="AI3324" i="1"/>
  <c r="AQ3324" i="1" s="1"/>
  <c r="AI3424" i="1"/>
  <c r="AQ3424" i="1" s="1"/>
  <c r="AI3471" i="1"/>
  <c r="AQ3471" i="1" s="1"/>
  <c r="AI3338" i="1"/>
  <c r="AQ3338" i="1" s="1"/>
  <c r="AI3394" i="1"/>
  <c r="AQ3394" i="1" s="1"/>
  <c r="AI3326" i="1"/>
  <c r="AQ3326" i="1" s="1"/>
  <c r="AI3404" i="1"/>
  <c r="AQ3404" i="1" s="1"/>
  <c r="AI3691" i="1"/>
  <c r="AQ3691" i="1" s="1"/>
  <c r="AI3723" i="1"/>
  <c r="AQ3723" i="1" s="1"/>
  <c r="AI3539" i="1"/>
  <c r="AQ3539" i="1" s="1"/>
  <c r="AI3671" i="1"/>
  <c r="AQ3671" i="1" s="1"/>
  <c r="AI3724" i="1"/>
  <c r="AQ3724" i="1" s="1"/>
  <c r="AI3619" i="1"/>
  <c r="AQ3619" i="1" s="1"/>
  <c r="AI3787" i="1"/>
  <c r="AQ3787" i="1" s="1"/>
  <c r="AI3930" i="1"/>
  <c r="AQ3930" i="1" s="1"/>
  <c r="AI3797" i="1"/>
  <c r="AQ3797" i="1" s="1"/>
  <c r="AI3830" i="1"/>
  <c r="AQ3830" i="1" s="1"/>
  <c r="AI3958" i="1"/>
  <c r="AQ3958" i="1" s="1"/>
  <c r="AI4066" i="1"/>
  <c r="AQ4066" i="1" s="1"/>
  <c r="AI4096" i="1"/>
  <c r="AQ4096" i="1" s="1"/>
  <c r="AI4128" i="1"/>
  <c r="AQ4128" i="1" s="1"/>
  <c r="AI4160" i="1"/>
  <c r="AQ4160" i="1" s="1"/>
  <c r="AI4192" i="1"/>
  <c r="AQ4192" i="1" s="1"/>
  <c r="AI4224" i="1"/>
  <c r="AQ4224" i="1" s="1"/>
  <c r="AI4256" i="1"/>
  <c r="AQ4256" i="1" s="1"/>
  <c r="AI4318" i="1"/>
  <c r="AQ4318" i="1" s="1"/>
  <c r="AI4334" i="1"/>
  <c r="AQ4334" i="1" s="1"/>
  <c r="AI4266" i="1"/>
  <c r="AQ4266" i="1" s="1"/>
  <c r="AI3998" i="1"/>
  <c r="AQ3998" i="1" s="1"/>
  <c r="AI4115" i="1"/>
  <c r="AQ4115" i="1" s="1"/>
  <c r="AI4167" i="1"/>
  <c r="AQ4167" i="1" s="1"/>
  <c r="AI4199" i="1"/>
  <c r="AQ4199" i="1" s="1"/>
  <c r="AI4231" i="1"/>
  <c r="AQ4231" i="1" s="1"/>
  <c r="AI4263" i="1"/>
  <c r="AQ4263" i="1" s="1"/>
  <c r="AI4654" i="1"/>
  <c r="AQ4654" i="1" s="1"/>
  <c r="AI4682" i="1"/>
  <c r="AQ4682" i="1" s="1"/>
  <c r="AI4714" i="1"/>
  <c r="AQ4714" i="1" s="1"/>
  <c r="AI4609" i="1"/>
  <c r="AQ4609" i="1" s="1"/>
  <c r="AI4370" i="1"/>
  <c r="AQ4370" i="1" s="1"/>
  <c r="AI4399" i="1"/>
  <c r="AQ4399" i="1" s="1"/>
  <c r="AI4550" i="1"/>
  <c r="AQ4550" i="1" s="1"/>
  <c r="AI4586" i="1"/>
  <c r="AQ4586" i="1" s="1"/>
  <c r="AI4335" i="1"/>
  <c r="AQ4335" i="1" s="1"/>
  <c r="AI4359" i="1"/>
  <c r="AQ4359" i="1" s="1"/>
  <c r="AI2647" i="1"/>
  <c r="AQ2647" i="1" s="1"/>
  <c r="AI2688" i="1"/>
  <c r="AQ2688" i="1" s="1"/>
  <c r="AI2750" i="1"/>
  <c r="AQ2750" i="1" s="1"/>
  <c r="AI2749" i="1"/>
  <c r="AQ2749" i="1" s="1"/>
  <c r="AI2787" i="1"/>
  <c r="AQ2787" i="1" s="1"/>
  <c r="AI2807" i="1"/>
  <c r="AQ2807" i="1" s="1"/>
  <c r="AI2900" i="1"/>
  <c r="AQ2900" i="1" s="1"/>
  <c r="AI2902" i="1"/>
  <c r="AQ2902" i="1" s="1"/>
  <c r="AI2943" i="1"/>
  <c r="AQ2943" i="1" s="1"/>
  <c r="AI2989" i="1"/>
  <c r="AQ2989" i="1" s="1"/>
  <c r="AI2972" i="1"/>
  <c r="AQ2972" i="1" s="1"/>
  <c r="AI3028" i="1"/>
  <c r="AQ3028" i="1" s="1"/>
  <c r="AI3117" i="1"/>
  <c r="AQ3117" i="1" s="1"/>
  <c r="AI3129" i="1"/>
  <c r="AQ3129" i="1" s="1"/>
  <c r="AI3054" i="1"/>
  <c r="AQ3054" i="1" s="1"/>
  <c r="AI3074" i="1"/>
  <c r="AQ3074" i="1" s="1"/>
  <c r="AI3252" i="1"/>
  <c r="AQ3252" i="1" s="1"/>
  <c r="AI3185" i="1"/>
  <c r="AQ3185" i="1" s="1"/>
  <c r="AI3254" i="1"/>
  <c r="AQ3254" i="1" s="1"/>
  <c r="AI3376" i="1"/>
  <c r="AQ3376" i="1" s="1"/>
  <c r="AI3380" i="1"/>
  <c r="AQ3380" i="1" s="1"/>
  <c r="AI3499" i="1"/>
  <c r="AQ3499" i="1" s="1"/>
  <c r="AI3567" i="1"/>
  <c r="AQ3567" i="1" s="1"/>
  <c r="AI3547" i="1"/>
  <c r="AQ3547" i="1" s="1"/>
  <c r="AI3791" i="1"/>
  <c r="AQ3791" i="1" s="1"/>
  <c r="AI3818" i="1"/>
  <c r="AQ3818" i="1" s="1"/>
  <c r="AI3922" i="1"/>
  <c r="AQ3922" i="1" s="1"/>
  <c r="AI3886" i="1"/>
  <c r="AQ3886" i="1" s="1"/>
  <c r="AI3994" i="1"/>
  <c r="AQ3994" i="1" s="1"/>
  <c r="AI4264" i="1"/>
  <c r="AQ4264" i="1" s="1"/>
  <c r="AI4268" i="1"/>
  <c r="AQ4268" i="1" s="1"/>
  <c r="AI4061" i="1"/>
  <c r="AQ4061" i="1" s="1"/>
  <c r="AI4127" i="1"/>
  <c r="AQ4127" i="1" s="1"/>
  <c r="AI4355" i="1"/>
  <c r="AQ4355" i="1" s="1"/>
  <c r="AI4343" i="1"/>
  <c r="AQ4343" i="1" s="1"/>
  <c r="AI4417" i="1"/>
  <c r="AQ4417" i="1" s="1"/>
  <c r="AI4449" i="1"/>
  <c r="AQ4449" i="1" s="1"/>
  <c r="AI4481" i="1"/>
  <c r="AQ4481" i="1" s="1"/>
  <c r="AI4513" i="1"/>
  <c r="AQ4513" i="1" s="1"/>
  <c r="AI4693" i="1"/>
  <c r="AQ4693" i="1" s="1"/>
  <c r="AI4582" i="1"/>
  <c r="AQ4582" i="1" s="1"/>
  <c r="AI4706" i="1"/>
  <c r="AQ4706" i="1" s="1"/>
  <c r="AI4403" i="1"/>
  <c r="AQ4403" i="1" s="1"/>
  <c r="AI2666" i="1"/>
  <c r="AQ2666" i="1" s="1"/>
  <c r="AI2729" i="1"/>
  <c r="AQ2729" i="1" s="1"/>
  <c r="AI2726" i="1"/>
  <c r="AQ2726" i="1" s="1"/>
  <c r="AI2754" i="1"/>
  <c r="AQ2754" i="1" s="1"/>
  <c r="AI2795" i="1"/>
  <c r="AQ2795" i="1" s="1"/>
  <c r="AI2809" i="1"/>
  <c r="AQ2809" i="1" s="1"/>
  <c r="AI2896" i="1"/>
  <c r="AQ2896" i="1" s="1"/>
  <c r="AI2894" i="1"/>
  <c r="AQ2894" i="1" s="1"/>
  <c r="AI2852" i="1"/>
  <c r="AQ2852" i="1" s="1"/>
  <c r="AI2926" i="1"/>
  <c r="AQ2926" i="1" s="1"/>
  <c r="AI3008" i="1"/>
  <c r="AQ3008" i="1" s="1"/>
  <c r="AI3005" i="1"/>
  <c r="AQ3005" i="1" s="1"/>
  <c r="AI2946" i="1"/>
  <c r="AQ2946" i="1" s="1"/>
  <c r="AI2997" i="1"/>
  <c r="AQ2997" i="1" s="1"/>
  <c r="AI3081" i="1"/>
  <c r="AQ3081" i="1" s="1"/>
  <c r="AI3082" i="1"/>
  <c r="AQ3082" i="1" s="1"/>
  <c r="AI3141" i="1"/>
  <c r="AQ3141" i="1" s="1"/>
  <c r="AI3204" i="1"/>
  <c r="AQ3204" i="1" s="1"/>
  <c r="AI3240" i="1"/>
  <c r="AQ3240" i="1" s="1"/>
  <c r="AI3193" i="1"/>
  <c r="AQ3193" i="1" s="1"/>
  <c r="AI3292" i="1"/>
  <c r="AQ3292" i="1" s="1"/>
  <c r="AI3226" i="1"/>
  <c r="AQ3226" i="1" s="1"/>
  <c r="AI3290" i="1"/>
  <c r="AQ3290" i="1" s="1"/>
  <c r="AI3350" i="1"/>
  <c r="AQ3350" i="1" s="1"/>
  <c r="AI3479" i="1"/>
  <c r="AQ3479" i="1" s="1"/>
  <c r="AI3332" i="1"/>
  <c r="AQ3332" i="1" s="1"/>
  <c r="AI3400" i="1"/>
  <c r="AQ3400" i="1" s="1"/>
  <c r="AI3336" i="1"/>
  <c r="AQ3336" i="1" s="1"/>
  <c r="AI3398" i="1"/>
  <c r="AQ3398" i="1" s="1"/>
  <c r="AI3543" i="1"/>
  <c r="AQ3543" i="1" s="1"/>
  <c r="AI3655" i="1"/>
  <c r="AQ3655" i="1" s="1"/>
  <c r="AI3711" i="1"/>
  <c r="AQ3711" i="1" s="1"/>
  <c r="AI3743" i="1"/>
  <c r="AQ3743" i="1" s="1"/>
  <c r="AI3708" i="1"/>
  <c r="AQ3708" i="1" s="1"/>
  <c r="AI3523" i="1"/>
  <c r="AQ3523" i="1" s="1"/>
  <c r="AI3667" i="1"/>
  <c r="AQ3667" i="1" s="1"/>
  <c r="AI3703" i="1"/>
  <c r="AQ3703" i="1" s="1"/>
  <c r="AI3735" i="1"/>
  <c r="AQ3735" i="1" s="1"/>
  <c r="AI3882" i="1"/>
  <c r="AQ3882" i="1" s="1"/>
  <c r="AI3794" i="1"/>
  <c r="AQ3794" i="1" s="1"/>
  <c r="AI3825" i="1"/>
  <c r="AQ3825" i="1" s="1"/>
  <c r="AI3942" i="1"/>
  <c r="AQ3942" i="1" s="1"/>
  <c r="AI4290" i="1"/>
  <c r="AQ4290" i="1" s="1"/>
  <c r="AI4084" i="1"/>
  <c r="AQ4084" i="1" s="1"/>
  <c r="AI4116" i="1"/>
  <c r="AQ4116" i="1" s="1"/>
  <c r="AI4148" i="1"/>
  <c r="AQ4148" i="1" s="1"/>
  <c r="AI4180" i="1"/>
  <c r="AQ4180" i="1" s="1"/>
  <c r="AI4212" i="1"/>
  <c r="AQ4212" i="1" s="1"/>
  <c r="AI4244" i="1"/>
  <c r="AQ4244" i="1" s="1"/>
  <c r="AI4306" i="1"/>
  <c r="AQ4306" i="1" s="1"/>
  <c r="AI4075" i="1"/>
  <c r="AQ4075" i="1" s="1"/>
  <c r="AI4139" i="1"/>
  <c r="AQ4139" i="1" s="1"/>
  <c r="AI4179" i="1"/>
  <c r="AQ4179" i="1" s="1"/>
  <c r="AI4211" i="1"/>
  <c r="AQ4211" i="1" s="1"/>
  <c r="AI4243" i="1"/>
  <c r="AQ4243" i="1" s="1"/>
  <c r="AI4606" i="1"/>
  <c r="AQ4606" i="1" s="1"/>
  <c r="AI4626" i="1"/>
  <c r="AQ4626" i="1" s="1"/>
  <c r="AI4538" i="1"/>
  <c r="AQ4538" i="1" s="1"/>
  <c r="AI4570" i="1"/>
  <c r="AQ4570" i="1" s="1"/>
  <c r="AI4622" i="1"/>
  <c r="AQ4622" i="1" s="1"/>
  <c r="AI4426" i="1"/>
  <c r="AQ4426" i="1" s="1"/>
  <c r="AI2655" i="1"/>
  <c r="AQ2655" i="1" s="1"/>
  <c r="AI2713" i="1"/>
  <c r="AQ2713" i="1" s="1"/>
  <c r="AI2779" i="1"/>
  <c r="AQ2779" i="1" s="1"/>
  <c r="AI2745" i="1"/>
  <c r="AQ2745" i="1" s="1"/>
  <c r="AI2793" i="1"/>
  <c r="AQ2793" i="1" s="1"/>
  <c r="AI2817" i="1"/>
  <c r="AQ2817" i="1" s="1"/>
  <c r="AI2858" i="1"/>
  <c r="AQ2858" i="1" s="1"/>
  <c r="AI2906" i="1"/>
  <c r="AQ2906" i="1" s="1"/>
  <c r="AI2969" i="1"/>
  <c r="AQ2969" i="1" s="1"/>
  <c r="AI2934" i="1"/>
  <c r="AQ2934" i="1" s="1"/>
  <c r="AI3012" i="1"/>
  <c r="AQ3012" i="1" s="1"/>
  <c r="AI2978" i="1"/>
  <c r="AQ2978" i="1" s="1"/>
  <c r="AI3062" i="1"/>
  <c r="AQ3062" i="1" s="1"/>
  <c r="AI3037" i="1"/>
  <c r="AQ3037" i="1" s="1"/>
  <c r="AI3040" i="1"/>
  <c r="AQ3040" i="1" s="1"/>
  <c r="AI3077" i="1"/>
  <c r="AQ3077" i="1" s="1"/>
  <c r="AI3197" i="1"/>
  <c r="AQ3197" i="1" s="1"/>
  <c r="AI3318" i="1"/>
  <c r="AQ3318" i="1" s="1"/>
  <c r="AI3298" i="1"/>
  <c r="AQ3298" i="1" s="1"/>
  <c r="AI3276" i="1"/>
  <c r="AQ3276" i="1" s="1"/>
  <c r="AI3386" i="1"/>
  <c r="AQ3386" i="1" s="1"/>
  <c r="AI3412" i="1"/>
  <c r="AQ3412" i="1" s="1"/>
  <c r="AI3507" i="1"/>
  <c r="AQ3507" i="1" s="1"/>
  <c r="AI3551" i="1"/>
  <c r="AQ3551" i="1" s="1"/>
  <c r="AI3535" i="1"/>
  <c r="AQ3535" i="1" s="1"/>
  <c r="AI3659" i="1"/>
  <c r="AQ3659" i="1" s="1"/>
  <c r="AI3814" i="1"/>
  <c r="AQ3814" i="1" s="1"/>
  <c r="AI3906" i="1"/>
  <c r="AQ3906" i="1" s="1"/>
  <c r="AI3838" i="1"/>
  <c r="AQ3838" i="1" s="1"/>
  <c r="AI3966" i="1"/>
  <c r="AQ3966" i="1" s="1"/>
  <c r="AI4050" i="1"/>
  <c r="AQ4050" i="1" s="1"/>
  <c r="AI3986" i="1"/>
  <c r="AQ3986" i="1" s="1"/>
  <c r="AI4087" i="1"/>
  <c r="AQ4087" i="1" s="1"/>
  <c r="AI4151" i="1"/>
  <c r="AQ4151" i="1" s="1"/>
  <c r="AI4375" i="1"/>
  <c r="AQ4375" i="1" s="1"/>
  <c r="AI4379" i="1"/>
  <c r="AQ4379" i="1" s="1"/>
  <c r="AI4421" i="1"/>
  <c r="AQ4421" i="1" s="1"/>
  <c r="AI4453" i="1"/>
  <c r="AQ4453" i="1" s="1"/>
  <c r="AI4485" i="1"/>
  <c r="AQ4485" i="1" s="1"/>
  <c r="AI4517" i="1"/>
  <c r="AQ4517" i="1" s="1"/>
  <c r="AI4537" i="1"/>
  <c r="AQ4537" i="1" s="1"/>
  <c r="AI4553" i="1"/>
  <c r="AQ4553" i="1" s="1"/>
  <c r="AI4569" i="1"/>
  <c r="AQ4569" i="1" s="1"/>
  <c r="AI4585" i="1"/>
  <c r="AQ4585" i="1" s="1"/>
  <c r="AI4670" i="1"/>
  <c r="AQ4670" i="1" s="1"/>
  <c r="AI4590" i="1"/>
  <c r="AQ4590" i="1" s="1"/>
  <c r="AI4690" i="1"/>
  <c r="AQ4690" i="1" s="1"/>
  <c r="AI4387" i="1"/>
  <c r="AQ4387" i="1" s="1"/>
  <c r="AI4438" i="1"/>
  <c r="AQ4438" i="1" s="1"/>
  <c r="AI4502" i="1"/>
  <c r="AQ4502" i="1" s="1"/>
  <c r="AI4669" i="1"/>
  <c r="AQ4669" i="1" s="1"/>
  <c r="AI4701" i="1"/>
  <c r="AQ4701" i="1" s="1"/>
  <c r="AI4762" i="1"/>
  <c r="AQ4762" i="1" s="1"/>
  <c r="AI4798" i="1"/>
  <c r="AQ4798" i="1" s="1"/>
  <c r="AI4830" i="1"/>
  <c r="AQ4830" i="1" s="1"/>
  <c r="AI4862" i="1"/>
  <c r="AQ4862" i="1" s="1"/>
  <c r="AI4894" i="1"/>
  <c r="AQ4894" i="1" s="1"/>
  <c r="AI4926" i="1"/>
  <c r="AQ4926" i="1" s="1"/>
  <c r="AI4958" i="1"/>
  <c r="AQ4958" i="1" s="1"/>
  <c r="AI4990" i="1"/>
  <c r="AQ4990" i="1" s="1"/>
  <c r="AI5022" i="1"/>
  <c r="AQ5022" i="1" s="1"/>
  <c r="AI5054" i="1"/>
  <c r="AQ5054" i="1" s="1"/>
  <c r="AI5086" i="1"/>
  <c r="AQ5086" i="1" s="1"/>
  <c r="AI5118" i="1"/>
  <c r="AQ5118" i="1" s="1"/>
  <c r="AI5192" i="1"/>
  <c r="AQ5192" i="1" s="1"/>
  <c r="AI5328" i="1"/>
  <c r="AQ5328" i="1" s="1"/>
  <c r="AI5528" i="1"/>
  <c r="AQ5528" i="1" s="1"/>
  <c r="AI5173" i="1"/>
  <c r="AQ5173" i="1" s="1"/>
  <c r="AI5284" i="1"/>
  <c r="AQ5284" i="1" s="1"/>
  <c r="AI5348" i="1"/>
  <c r="AQ5348" i="1" s="1"/>
  <c r="AI5412" i="1"/>
  <c r="AQ5412" i="1" s="1"/>
  <c r="AI5152" i="1"/>
  <c r="AQ5152" i="1" s="1"/>
  <c r="AI5256" i="1"/>
  <c r="AQ5256" i="1" s="1"/>
  <c r="AI5384" i="1"/>
  <c r="AQ5384" i="1" s="1"/>
  <c r="AI5172" i="1"/>
  <c r="AQ5172" i="1" s="1"/>
  <c r="AI5608" i="1"/>
  <c r="AQ5608" i="1" s="1"/>
  <c r="AI5660" i="1"/>
  <c r="AQ5660" i="1" s="1"/>
  <c r="AI5794" i="1"/>
  <c r="AQ5794" i="1" s="1"/>
  <c r="AI5858" i="1"/>
  <c r="AQ5858" i="1" s="1"/>
  <c r="AI5922" i="1"/>
  <c r="AQ5922" i="1" s="1"/>
  <c r="AI5986" i="1"/>
  <c r="AQ5986" i="1" s="1"/>
  <c r="AI6040" i="1"/>
  <c r="AQ6040" i="1" s="1"/>
  <c r="AI5734" i="1"/>
  <c r="AQ5734" i="1" s="1"/>
  <c r="AI5798" i="1"/>
  <c r="AQ5798" i="1" s="1"/>
  <c r="AI5862" i="1"/>
  <c r="AQ5862" i="1" s="1"/>
  <c r="AI5926" i="1"/>
  <c r="AQ5926" i="1" s="1"/>
  <c r="AI6032" i="1"/>
  <c r="AQ6032" i="1" s="1"/>
  <c r="AI5732" i="1"/>
  <c r="AQ5732" i="1" s="1"/>
  <c r="AI5860" i="1"/>
  <c r="AQ5860" i="1" s="1"/>
  <c r="AI5584" i="1"/>
  <c r="AQ5584" i="1" s="1"/>
  <c r="AI5768" i="1"/>
  <c r="AQ5768" i="1" s="1"/>
  <c r="AI5896" i="1"/>
  <c r="AQ5896" i="1" s="1"/>
  <c r="AI6018" i="1"/>
  <c r="AQ6018" i="1" s="1"/>
  <c r="AI6091" i="1"/>
  <c r="AQ6091" i="1" s="1"/>
  <c r="AI6253" i="1"/>
  <c r="AQ6253" i="1" s="1"/>
  <c r="AI6317" i="1"/>
  <c r="AQ6317" i="1" s="1"/>
  <c r="AI6407" i="1"/>
  <c r="AQ6407" i="1" s="1"/>
  <c r="AI6127" i="1"/>
  <c r="AQ6127" i="1" s="1"/>
  <c r="AI6321" i="1"/>
  <c r="AQ6321" i="1" s="1"/>
  <c r="AI6385" i="1"/>
  <c r="AQ6385" i="1" s="1"/>
  <c r="AI6431" i="1"/>
  <c r="AQ6431" i="1" s="1"/>
  <c r="AI6093" i="1"/>
  <c r="AQ6093" i="1" s="1"/>
  <c r="AI6157" i="1"/>
  <c r="AQ6157" i="1" s="1"/>
  <c r="AI6221" i="1"/>
  <c r="AQ6221" i="1" s="1"/>
  <c r="AI6373" i="1"/>
  <c r="AQ6373" i="1" s="1"/>
  <c r="AI6576" i="1"/>
  <c r="AQ6576" i="1" s="1"/>
  <c r="AI6640" i="1"/>
  <c r="AQ6640" i="1" s="1"/>
  <c r="AI6704" i="1"/>
  <c r="AQ6704" i="1" s="1"/>
  <c r="AI6209" i="1"/>
  <c r="AQ6209" i="1" s="1"/>
  <c r="AI6428" i="1"/>
  <c r="AQ6428" i="1" s="1"/>
  <c r="AI6828" i="1"/>
  <c r="AQ6828" i="1" s="1"/>
  <c r="AI6909" i="1"/>
  <c r="AQ6909" i="1" s="1"/>
  <c r="AI7006" i="1"/>
  <c r="AQ7006" i="1" s="1"/>
  <c r="AI7134" i="1"/>
  <c r="AQ7134" i="1" s="1"/>
  <c r="AI7262" i="1"/>
  <c r="AQ7262" i="1" s="1"/>
  <c r="AI7390" i="1"/>
  <c r="AQ7390" i="1" s="1"/>
  <c r="AI7518" i="1"/>
  <c r="AQ7518" i="1" s="1"/>
  <c r="AI6878" i="1"/>
  <c r="AQ6878" i="1" s="1"/>
  <c r="AI6876" i="1"/>
  <c r="AQ6876" i="1" s="1"/>
  <c r="AI6944" i="1"/>
  <c r="AQ6944" i="1" s="1"/>
  <c r="AI7072" i="1"/>
  <c r="AQ7072" i="1" s="1"/>
  <c r="AI7200" i="1"/>
  <c r="AQ7200" i="1" s="1"/>
  <c r="AI7328" i="1"/>
  <c r="AQ7328" i="1" s="1"/>
  <c r="AI7456" i="1"/>
  <c r="AQ7456" i="1" s="1"/>
  <c r="AI6760" i="1"/>
  <c r="AQ6760" i="1" s="1"/>
  <c r="AI6918" i="1"/>
  <c r="AQ6918" i="1" s="1"/>
  <c r="AI7668" i="1"/>
  <c r="AQ7668" i="1" s="1"/>
  <c r="AI7598" i="1"/>
  <c r="AQ7598" i="1" s="1"/>
  <c r="AI7656" i="1"/>
  <c r="AQ7656" i="1" s="1"/>
  <c r="AI7746" i="1"/>
  <c r="AQ7746" i="1" s="1"/>
  <c r="AI7880" i="1"/>
  <c r="AQ7880" i="1" s="1"/>
  <c r="AI7808" i="1"/>
  <c r="AQ7808" i="1" s="1"/>
  <c r="AI7590" i="1"/>
  <c r="AQ7590" i="1" s="1"/>
  <c r="AI7718" i="1"/>
  <c r="AQ7718" i="1" s="1"/>
  <c r="AI7818" i="1"/>
  <c r="AQ7818" i="1" s="1"/>
  <c r="AI4458" i="1"/>
  <c r="AQ4458" i="1" s="1"/>
  <c r="AI4522" i="1"/>
  <c r="AQ4522" i="1" s="1"/>
  <c r="AI4766" i="1"/>
  <c r="AQ4766" i="1" s="1"/>
  <c r="AI4761" i="1"/>
  <c r="AQ4761" i="1" s="1"/>
  <c r="AI4805" i="1"/>
  <c r="AQ4805" i="1" s="1"/>
  <c r="AI4837" i="1"/>
  <c r="AQ4837" i="1" s="1"/>
  <c r="AI4869" i="1"/>
  <c r="AQ4869" i="1" s="1"/>
  <c r="AI4901" i="1"/>
  <c r="AQ4901" i="1" s="1"/>
  <c r="AI4933" i="1"/>
  <c r="AQ4933" i="1" s="1"/>
  <c r="AI4965" i="1"/>
  <c r="AQ4965" i="1" s="1"/>
  <c r="AI4997" i="1"/>
  <c r="AQ4997" i="1" s="1"/>
  <c r="AI5029" i="1"/>
  <c r="AQ5029" i="1" s="1"/>
  <c r="AI5061" i="1"/>
  <c r="AQ5061" i="1" s="1"/>
  <c r="AI5153" i="1"/>
  <c r="AQ5153" i="1" s="1"/>
  <c r="AI5228" i="1"/>
  <c r="AQ5228" i="1" s="1"/>
  <c r="AI5344" i="1"/>
  <c r="AQ5344" i="1" s="1"/>
  <c r="AI5480" i="1"/>
  <c r="AQ5480" i="1" s="1"/>
  <c r="AI5180" i="1"/>
  <c r="AQ5180" i="1" s="1"/>
  <c r="AI5460" i="1"/>
  <c r="AQ5460" i="1" s="1"/>
  <c r="AI5145" i="1"/>
  <c r="AQ5145" i="1" s="1"/>
  <c r="AI5216" i="1"/>
  <c r="AQ5216" i="1" s="1"/>
  <c r="AI5314" i="1"/>
  <c r="AQ5314" i="1" s="1"/>
  <c r="AI5456" i="1"/>
  <c r="AQ5456" i="1" s="1"/>
  <c r="AI5133" i="1"/>
  <c r="AQ5133" i="1" s="1"/>
  <c r="AI5210" i="1"/>
  <c r="AQ5210" i="1" s="1"/>
  <c r="AI5254" i="1"/>
  <c r="AQ5254" i="1" s="1"/>
  <c r="AI5318" i="1"/>
  <c r="AQ5318" i="1" s="1"/>
  <c r="AI5382" i="1"/>
  <c r="AQ5382" i="1" s="1"/>
  <c r="AI5576" i="1"/>
  <c r="AQ5576" i="1" s="1"/>
  <c r="AI5642" i="1"/>
  <c r="AQ5642" i="1" s="1"/>
  <c r="AI5682" i="1"/>
  <c r="AQ5682" i="1" s="1"/>
  <c r="AI6006" i="1"/>
  <c r="AQ6006" i="1" s="1"/>
  <c r="AI5748" i="1"/>
  <c r="AQ5748" i="1" s="1"/>
  <c r="AI5876" i="1"/>
  <c r="AQ5876" i="1" s="1"/>
  <c r="AI5978" i="1"/>
  <c r="AQ5978" i="1" s="1"/>
  <c r="AI5572" i="1"/>
  <c r="AQ5572" i="1" s="1"/>
  <c r="AI5712" i="1"/>
  <c r="AQ5712" i="1" s="1"/>
  <c r="AI5816" i="1"/>
  <c r="AQ5816" i="1" s="1"/>
  <c r="AI5982" i="1"/>
  <c r="AQ5982" i="1" s="1"/>
  <c r="AI6139" i="1"/>
  <c r="AQ6139" i="1" s="1"/>
  <c r="AI6359" i="1"/>
  <c r="AQ6359" i="1" s="1"/>
  <c r="AI6064" i="1"/>
  <c r="AQ6064" i="1" s="1"/>
  <c r="AI6143" i="1"/>
  <c r="AQ6143" i="1" s="1"/>
  <c r="AI6259" i="1"/>
  <c r="AQ6259" i="1" s="1"/>
  <c r="AI6265" i="1"/>
  <c r="AQ6265" i="1" s="1"/>
  <c r="AI6351" i="1"/>
  <c r="AQ6351" i="1" s="1"/>
  <c r="AI6440" i="1"/>
  <c r="AQ6440" i="1" s="1"/>
  <c r="AI6472" i="1"/>
  <c r="AQ6472" i="1" s="1"/>
  <c r="AI6504" i="1"/>
  <c r="AQ6504" i="1" s="1"/>
  <c r="AI6536" i="1"/>
  <c r="AQ6536" i="1" s="1"/>
  <c r="AI6588" i="1"/>
  <c r="AQ6588" i="1" s="1"/>
  <c r="AI6652" i="1"/>
  <c r="AQ6652" i="1" s="1"/>
  <c r="AI6716" i="1"/>
  <c r="AQ6716" i="1" s="1"/>
  <c r="AI6068" i="1"/>
  <c r="AQ6068" i="1" s="1"/>
  <c r="AI6135" i="1"/>
  <c r="AQ6135" i="1" s="1"/>
  <c r="AI6225" i="1"/>
  <c r="AQ6225" i="1" s="1"/>
  <c r="AI6355" i="1"/>
  <c r="AQ6355" i="1" s="1"/>
  <c r="AI6432" i="1"/>
  <c r="AQ6432" i="1" s="1"/>
  <c r="AI6808" i="1"/>
  <c r="AQ6808" i="1" s="1"/>
  <c r="AI6890" i="1"/>
  <c r="AQ6890" i="1" s="1"/>
  <c r="AI6958" i="1"/>
  <c r="AQ6958" i="1" s="1"/>
  <c r="AI7086" i="1"/>
  <c r="AQ7086" i="1" s="1"/>
  <c r="AI7214" i="1"/>
  <c r="AQ7214" i="1" s="1"/>
  <c r="AI7342" i="1"/>
  <c r="AQ7342" i="1" s="1"/>
  <c r="AI7470" i="1"/>
  <c r="AQ7470" i="1" s="1"/>
  <c r="AI6771" i="1"/>
  <c r="AQ6771" i="1" s="1"/>
  <c r="AI6920" i="1"/>
  <c r="AQ6920" i="1" s="1"/>
  <c r="AI6978" i="1"/>
  <c r="AQ6978" i="1" s="1"/>
  <c r="AI7042" i="1"/>
  <c r="AQ7042" i="1" s="1"/>
  <c r="AI7106" i="1"/>
  <c r="AQ7106" i="1" s="1"/>
  <c r="AI7170" i="1"/>
  <c r="AQ7170" i="1" s="1"/>
  <c r="AI7234" i="1"/>
  <c r="AQ7234" i="1" s="1"/>
  <c r="AI7298" i="1"/>
  <c r="AQ7298" i="1" s="1"/>
  <c r="AI7362" i="1"/>
  <c r="AQ7362" i="1" s="1"/>
  <c r="AI7426" i="1"/>
  <c r="AQ7426" i="1" s="1"/>
  <c r="AI7490" i="1"/>
  <c r="AQ7490" i="1" s="1"/>
  <c r="AI7554" i="1"/>
  <c r="AQ7554" i="1" s="1"/>
  <c r="AI6885" i="1"/>
  <c r="AQ6885" i="1" s="1"/>
  <c r="AI6960" i="1"/>
  <c r="AQ6960" i="1" s="1"/>
  <c r="AI7088" i="1"/>
  <c r="AQ7088" i="1" s="1"/>
  <c r="AI7216" i="1"/>
  <c r="AQ7216" i="1" s="1"/>
  <c r="AI7344" i="1"/>
  <c r="AQ7344" i="1" s="1"/>
  <c r="AI7472" i="1"/>
  <c r="AQ7472" i="1" s="1"/>
  <c r="AI6775" i="1"/>
  <c r="AQ6775" i="1" s="1"/>
  <c r="AI6934" i="1"/>
  <c r="AQ6934" i="1" s="1"/>
  <c r="AI6996" i="1"/>
  <c r="AQ6996" i="1" s="1"/>
  <c r="AI7060" i="1"/>
  <c r="AQ7060" i="1" s="1"/>
  <c r="AI7124" i="1"/>
  <c r="AQ7124" i="1" s="1"/>
  <c r="AI7188" i="1"/>
  <c r="AQ7188" i="1" s="1"/>
  <c r="AI7252" i="1"/>
  <c r="AQ7252" i="1" s="1"/>
  <c r="AI7316" i="1"/>
  <c r="AQ7316" i="1" s="1"/>
  <c r="AI7380" i="1"/>
  <c r="AQ7380" i="1" s="1"/>
  <c r="AI7444" i="1"/>
  <c r="AQ7444" i="1" s="1"/>
  <c r="AI7508" i="1"/>
  <c r="AQ7508" i="1" s="1"/>
  <c r="AI7620" i="1"/>
  <c r="AQ7620" i="1" s="1"/>
  <c r="AI7806" i="1"/>
  <c r="AQ7806" i="1" s="1"/>
  <c r="AI7872" i="1"/>
  <c r="AQ7872" i="1" s="1"/>
  <c r="AI7764" i="1"/>
  <c r="AQ7764" i="1" s="1"/>
  <c r="AI7596" i="1"/>
  <c r="AQ7596" i="1" s="1"/>
  <c r="AI7660" i="1"/>
  <c r="AQ7660" i="1" s="1"/>
  <c r="AI7722" i="1"/>
  <c r="AQ7722" i="1" s="1"/>
  <c r="AI7586" i="1"/>
  <c r="AQ7586" i="1" s="1"/>
  <c r="AI7714" i="1"/>
  <c r="AQ7714" i="1" s="1"/>
  <c r="AI7834" i="1"/>
  <c r="AQ7834" i="1" s="1"/>
  <c r="AI4478" i="1"/>
  <c r="AQ4478" i="1" s="1"/>
  <c r="AI4625" i="1"/>
  <c r="AQ4625" i="1" s="1"/>
  <c r="AI4778" i="1"/>
  <c r="AQ4778" i="1" s="1"/>
  <c r="AI4810" i="1"/>
  <c r="AQ4810" i="1" s="1"/>
  <c r="AI4842" i="1"/>
  <c r="AQ4842" i="1" s="1"/>
  <c r="AI4874" i="1"/>
  <c r="AQ4874" i="1" s="1"/>
  <c r="AI4906" i="1"/>
  <c r="AQ4906" i="1" s="1"/>
  <c r="AI4938" i="1"/>
  <c r="AQ4938" i="1" s="1"/>
  <c r="AI4970" i="1"/>
  <c r="AQ4970" i="1" s="1"/>
  <c r="AI5002" i="1"/>
  <c r="AQ5002" i="1" s="1"/>
  <c r="AI5034" i="1"/>
  <c r="AQ5034" i="1" s="1"/>
  <c r="AI5066" i="1"/>
  <c r="AQ5066" i="1" s="1"/>
  <c r="AI5098" i="1"/>
  <c r="AQ5098" i="1" s="1"/>
  <c r="AI5112" i="1"/>
  <c r="AQ5112" i="1" s="1"/>
  <c r="AI5150" i="1"/>
  <c r="AQ5150" i="1" s="1"/>
  <c r="AI5274" i="1"/>
  <c r="AQ5274" i="1" s="1"/>
  <c r="AI5402" i="1"/>
  <c r="AQ5402" i="1" s="1"/>
  <c r="AI5132" i="1"/>
  <c r="AQ5132" i="1" s="1"/>
  <c r="AI5246" i="1"/>
  <c r="AQ5246" i="1" s="1"/>
  <c r="AI5310" i="1"/>
  <c r="AQ5310" i="1" s="1"/>
  <c r="AI5374" i="1"/>
  <c r="AQ5374" i="1" s="1"/>
  <c r="AI5508" i="1"/>
  <c r="AQ5508" i="1" s="1"/>
  <c r="AI5158" i="1"/>
  <c r="AQ5158" i="1" s="1"/>
  <c r="AI5288" i="1"/>
  <c r="AQ5288" i="1" s="1"/>
  <c r="AI5472" i="1"/>
  <c r="AQ5472" i="1" s="1"/>
  <c r="AI5140" i="1"/>
  <c r="AQ5140" i="1" s="1"/>
  <c r="AI5468" i="1"/>
  <c r="AQ5468" i="1" s="1"/>
  <c r="AI5636" i="1"/>
  <c r="AQ5636" i="1" s="1"/>
  <c r="AI5756" i="1"/>
  <c r="AQ5756" i="1" s="1"/>
  <c r="AI5820" i="1"/>
  <c r="AQ5820" i="1" s="1"/>
  <c r="AI5884" i="1"/>
  <c r="AQ5884" i="1" s="1"/>
  <c r="AI5948" i="1"/>
  <c r="AQ5948" i="1" s="1"/>
  <c r="AI6012" i="1"/>
  <c r="AQ6012" i="1" s="1"/>
  <c r="AI5564" i="1"/>
  <c r="AQ5564" i="1" s="1"/>
  <c r="AI5708" i="1"/>
  <c r="AQ5708" i="1" s="1"/>
  <c r="AI5792" i="1"/>
  <c r="AQ5792" i="1" s="1"/>
  <c r="AI5856" i="1"/>
  <c r="AQ5856" i="1" s="1"/>
  <c r="AI5920" i="1"/>
  <c r="AQ5920" i="1" s="1"/>
  <c r="AI6030" i="1"/>
  <c r="AQ6030" i="1" s="1"/>
  <c r="AI5724" i="1"/>
  <c r="AQ5724" i="1" s="1"/>
  <c r="AI5850" i="1"/>
  <c r="AQ5850" i="1" s="1"/>
  <c r="AI6026" i="1"/>
  <c r="AQ6026" i="1" s="1"/>
  <c r="AI5702" i="1"/>
  <c r="AQ5702" i="1" s="1"/>
  <c r="AI5800" i="1"/>
  <c r="AQ5800" i="1" s="1"/>
  <c r="AI5934" i="1"/>
  <c r="AQ5934" i="1" s="1"/>
  <c r="AI6046" i="1"/>
  <c r="AQ6046" i="1" s="1"/>
  <c r="AI6171" i="1"/>
  <c r="AQ6171" i="1" s="1"/>
  <c r="AI6261" i="1"/>
  <c r="AQ6261" i="1" s="1"/>
  <c r="AI6375" i="1"/>
  <c r="AQ6375" i="1" s="1"/>
  <c r="AI6105" i="1"/>
  <c r="AQ6105" i="1" s="1"/>
  <c r="AI6223" i="1"/>
  <c r="AQ6223" i="1" s="1"/>
  <c r="AI6331" i="1"/>
  <c r="AQ6331" i="1" s="1"/>
  <c r="AI6395" i="1"/>
  <c r="AQ6395" i="1" s="1"/>
  <c r="AI6435" i="1"/>
  <c r="AQ6435" i="1" s="1"/>
  <c r="AI6451" i="1"/>
  <c r="AQ6451" i="1" s="1"/>
  <c r="AI6467" i="1"/>
  <c r="AQ6467" i="1" s="1"/>
  <c r="AI6483" i="1"/>
  <c r="AQ6483" i="1" s="1"/>
  <c r="AI6499" i="1"/>
  <c r="AQ6499" i="1" s="1"/>
  <c r="AI6515" i="1"/>
  <c r="AQ6515" i="1" s="1"/>
  <c r="AI6531" i="1"/>
  <c r="AQ6531" i="1" s="1"/>
  <c r="AI6547" i="1"/>
  <c r="AQ6547" i="1" s="1"/>
  <c r="AI6563" i="1"/>
  <c r="AQ6563" i="1" s="1"/>
  <c r="AI6579" i="1"/>
  <c r="AQ6579" i="1" s="1"/>
  <c r="AI6595" i="1"/>
  <c r="AQ6595" i="1" s="1"/>
  <c r="AI6611" i="1"/>
  <c r="AQ6611" i="1" s="1"/>
  <c r="AI6627" i="1"/>
  <c r="AQ6627" i="1" s="1"/>
  <c r="AI6643" i="1"/>
  <c r="AQ6643" i="1" s="1"/>
  <c r="AI6659" i="1"/>
  <c r="AQ6659" i="1" s="1"/>
  <c r="AI6675" i="1"/>
  <c r="AQ6675" i="1" s="1"/>
  <c r="AI6691" i="1"/>
  <c r="AQ6691" i="1" s="1"/>
  <c r="AI6707" i="1"/>
  <c r="AQ6707" i="1" s="1"/>
  <c r="AI6723" i="1"/>
  <c r="AQ6723" i="1" s="1"/>
  <c r="AI6099" i="1"/>
  <c r="AQ6099" i="1" s="1"/>
  <c r="AI6163" i="1"/>
  <c r="AQ6163" i="1" s="1"/>
  <c r="AI6227" i="1"/>
  <c r="AQ6227" i="1" s="1"/>
  <c r="AI6376" i="1"/>
  <c r="AQ6376" i="1" s="1"/>
  <c r="AI6584" i="1"/>
  <c r="AQ6584" i="1" s="1"/>
  <c r="AI6648" i="1"/>
  <c r="AQ6648" i="1" s="1"/>
  <c r="AI6712" i="1"/>
  <c r="AQ6712" i="1" s="1"/>
  <c r="AI6199" i="1"/>
  <c r="AQ6199" i="1" s="1"/>
  <c r="AI6307" i="1"/>
  <c r="AQ6307" i="1" s="1"/>
  <c r="AI6364" i="1"/>
  <c r="AQ6364" i="1" s="1"/>
  <c r="AI6420" i="1"/>
  <c r="AQ6420" i="1" s="1"/>
  <c r="AI6820" i="1"/>
  <c r="AQ6820" i="1" s="1"/>
  <c r="AI6952" i="1"/>
  <c r="AQ6952" i="1" s="1"/>
  <c r="AI7080" i="1"/>
  <c r="AQ7080" i="1" s="1"/>
  <c r="AI7208" i="1"/>
  <c r="AQ7208" i="1" s="1"/>
  <c r="AI7336" i="1"/>
  <c r="AQ7336" i="1" s="1"/>
  <c r="AI7464" i="1"/>
  <c r="AQ7464" i="1" s="1"/>
  <c r="AI6779" i="1"/>
  <c r="AQ6779" i="1" s="1"/>
  <c r="AI6844" i="1"/>
  <c r="AQ6844" i="1" s="1"/>
  <c r="AI6914" i="1"/>
  <c r="AQ6914" i="1" s="1"/>
  <c r="AI7040" i="1"/>
  <c r="AQ7040" i="1" s="1"/>
  <c r="AI7168" i="1"/>
  <c r="AQ7168" i="1" s="1"/>
  <c r="AI7296" i="1"/>
  <c r="AQ7296" i="1" s="1"/>
  <c r="AI7424" i="1"/>
  <c r="AQ7424" i="1" s="1"/>
  <c r="AI7552" i="1"/>
  <c r="AQ7552" i="1" s="1"/>
  <c r="AI6791" i="1"/>
  <c r="AQ6791" i="1" s="1"/>
  <c r="AI6807" i="1"/>
  <c r="AQ6807" i="1" s="1"/>
  <c r="AI6823" i="1"/>
  <c r="AQ6823" i="1" s="1"/>
  <c r="AI6840" i="1"/>
  <c r="AQ6840" i="1" s="1"/>
  <c r="AI7594" i="1"/>
  <c r="AQ7594" i="1" s="1"/>
  <c r="AI7674" i="1"/>
  <c r="AQ7674" i="1" s="1"/>
  <c r="AI7868" i="1"/>
  <c r="AQ7868" i="1" s="1"/>
  <c r="AI7646" i="1"/>
  <c r="AQ7646" i="1" s="1"/>
  <c r="AI7748" i="1"/>
  <c r="AQ7748" i="1" s="1"/>
  <c r="AI7580" i="1"/>
  <c r="AQ7580" i="1" s="1"/>
  <c r="AI7846" i="1"/>
  <c r="AQ7846" i="1" s="1"/>
  <c r="AI7622" i="1"/>
  <c r="AQ7622" i="1" s="1"/>
  <c r="AI7828" i="1"/>
  <c r="AQ7828" i="1" s="1"/>
  <c r="AI4482" i="1"/>
  <c r="AQ4482" i="1" s="1"/>
  <c r="AI4650" i="1"/>
  <c r="AQ4650" i="1" s="1"/>
  <c r="AI4729" i="1"/>
  <c r="AQ4729" i="1" s="1"/>
  <c r="AI4777" i="1"/>
  <c r="AQ4777" i="1" s="1"/>
  <c r="AI4809" i="1"/>
  <c r="AQ4809" i="1" s="1"/>
  <c r="AI4841" i="1"/>
  <c r="AQ4841" i="1" s="1"/>
  <c r="AI4873" i="1"/>
  <c r="AQ4873" i="1" s="1"/>
  <c r="AI4905" i="1"/>
  <c r="AQ4905" i="1" s="1"/>
  <c r="AI4937" i="1"/>
  <c r="AQ4937" i="1" s="1"/>
  <c r="AI4969" i="1"/>
  <c r="AQ4969" i="1" s="1"/>
  <c r="AI5001" i="1"/>
  <c r="AQ5001" i="1" s="1"/>
  <c r="AI5033" i="1"/>
  <c r="AQ5033" i="1" s="1"/>
  <c r="AI5065" i="1"/>
  <c r="AQ5065" i="1" s="1"/>
  <c r="AI4749" i="1"/>
  <c r="AQ4749" i="1" s="1"/>
  <c r="AI5121" i="1"/>
  <c r="AQ5121" i="1" s="1"/>
  <c r="AI5290" i="1"/>
  <c r="AQ5290" i="1" s="1"/>
  <c r="AI5448" i="1"/>
  <c r="AQ5448" i="1" s="1"/>
  <c r="AI5157" i="1"/>
  <c r="AQ5157" i="1" s="1"/>
  <c r="AI5234" i="1"/>
  <c r="AQ5234" i="1" s="1"/>
  <c r="AI5240" i="1"/>
  <c r="AQ5240" i="1" s="1"/>
  <c r="AI5368" i="1"/>
  <c r="AQ5368" i="1" s="1"/>
  <c r="AI5125" i="1"/>
  <c r="AQ5125" i="1" s="1"/>
  <c r="AI5194" i="1"/>
  <c r="AQ5194" i="1" s="1"/>
  <c r="AI5260" i="1"/>
  <c r="AQ5260" i="1" s="1"/>
  <c r="AI5324" i="1"/>
  <c r="AQ5324" i="1" s="1"/>
  <c r="AI5388" i="1"/>
  <c r="AQ5388" i="1" s="1"/>
  <c r="AI5596" i="1"/>
  <c r="AQ5596" i="1" s="1"/>
  <c r="AI5716" i="1"/>
  <c r="AQ5716" i="1" s="1"/>
  <c r="AI5632" i="1"/>
  <c r="AQ5632" i="1" s="1"/>
  <c r="AI5802" i="1"/>
  <c r="AQ5802" i="1" s="1"/>
  <c r="AI5940" i="1"/>
  <c r="AQ5940" i="1" s="1"/>
  <c r="AI6004" i="1"/>
  <c r="AQ6004" i="1" s="1"/>
  <c r="AI5674" i="1"/>
  <c r="AQ5674" i="1" s="1"/>
  <c r="AI5784" i="1"/>
  <c r="AQ5784" i="1" s="1"/>
  <c r="AI5912" i="1"/>
  <c r="AQ5912" i="1" s="1"/>
  <c r="AI6022" i="1"/>
  <c r="AQ6022" i="1" s="1"/>
  <c r="AI6149" i="1"/>
  <c r="AQ6149" i="1" s="1"/>
  <c r="AI6213" i="1"/>
  <c r="AQ6213" i="1" s="1"/>
  <c r="AI6336" i="1"/>
  <c r="AQ6336" i="1" s="1"/>
  <c r="AI6735" i="1"/>
  <c r="AQ6735" i="1" s="1"/>
  <c r="AI6153" i="1"/>
  <c r="AQ6153" i="1" s="1"/>
  <c r="AI6251" i="1"/>
  <c r="AQ6251" i="1" s="1"/>
  <c r="AI6324" i="1"/>
  <c r="AQ6324" i="1" s="1"/>
  <c r="AI6388" i="1"/>
  <c r="AQ6388" i="1" s="1"/>
  <c r="AI6076" i="1"/>
  <c r="AQ6076" i="1" s="1"/>
  <c r="AI6289" i="1"/>
  <c r="AQ6289" i="1" s="1"/>
  <c r="AI6357" i="1"/>
  <c r="AQ6357" i="1" s="1"/>
  <c r="AI6444" i="1"/>
  <c r="AQ6444" i="1" s="1"/>
  <c r="AI6476" i="1"/>
  <c r="AQ6476" i="1" s="1"/>
  <c r="AI6508" i="1"/>
  <c r="AQ6508" i="1" s="1"/>
  <c r="AI6540" i="1"/>
  <c r="AQ6540" i="1" s="1"/>
  <c r="AI6596" i="1"/>
  <c r="AQ6596" i="1" s="1"/>
  <c r="AI6660" i="1"/>
  <c r="AQ6660" i="1" s="1"/>
  <c r="AI6724" i="1"/>
  <c r="AQ6724" i="1" s="1"/>
  <c r="AI6097" i="1"/>
  <c r="AQ6097" i="1" s="1"/>
  <c r="AI6161" i="1"/>
  <c r="AQ6161" i="1" s="1"/>
  <c r="AI6301" i="1"/>
  <c r="AQ6301" i="1" s="1"/>
  <c r="AI6345" i="1"/>
  <c r="AQ6345" i="1" s="1"/>
  <c r="AI6409" i="1"/>
  <c r="AQ6409" i="1" s="1"/>
  <c r="AI6800" i="1"/>
  <c r="AQ6800" i="1" s="1"/>
  <c r="AI6884" i="1"/>
  <c r="AQ6884" i="1" s="1"/>
  <c r="AI6968" i="1"/>
  <c r="AQ6968" i="1" s="1"/>
  <c r="AI7096" i="1"/>
  <c r="AQ7096" i="1" s="1"/>
  <c r="AI7224" i="1"/>
  <c r="AQ7224" i="1" s="1"/>
  <c r="AI7352" i="1"/>
  <c r="AQ7352" i="1" s="1"/>
  <c r="AI7480" i="1"/>
  <c r="AQ7480" i="1" s="1"/>
  <c r="AI6751" i="1"/>
  <c r="AQ6751" i="1" s="1"/>
  <c r="AI6862" i="1"/>
  <c r="AQ6862" i="1" s="1"/>
  <c r="AI6940" i="1"/>
  <c r="AQ6940" i="1" s="1"/>
  <c r="AI7004" i="1"/>
  <c r="AQ7004" i="1" s="1"/>
  <c r="AI7068" i="1"/>
  <c r="AQ7068" i="1" s="1"/>
  <c r="AI7132" i="1"/>
  <c r="AQ7132" i="1" s="1"/>
  <c r="AI7196" i="1"/>
  <c r="AQ7196" i="1" s="1"/>
  <c r="AI7260" i="1"/>
  <c r="AQ7260" i="1" s="1"/>
  <c r="AI7324" i="1"/>
  <c r="AQ7324" i="1" s="1"/>
  <c r="AI7388" i="1"/>
  <c r="AQ7388" i="1" s="1"/>
  <c r="AI7452" i="1"/>
  <c r="AQ7452" i="1" s="1"/>
  <c r="AI7516" i="1"/>
  <c r="AQ7516" i="1" s="1"/>
  <c r="AI6992" i="1"/>
  <c r="AQ6992" i="1" s="1"/>
  <c r="AI7120" i="1"/>
  <c r="AQ7120" i="1" s="1"/>
  <c r="AI7248" i="1"/>
  <c r="AQ7248" i="1" s="1"/>
  <c r="AI7376" i="1"/>
  <c r="AQ7376" i="1" s="1"/>
  <c r="AI7504" i="1"/>
  <c r="AQ7504" i="1" s="1"/>
  <c r="AI6856" i="1"/>
  <c r="AQ6856" i="1" s="1"/>
  <c r="AI6928" i="1"/>
  <c r="AQ6928" i="1" s="1"/>
  <c r="AI6980" i="1"/>
  <c r="AQ6980" i="1" s="1"/>
  <c r="AI7044" i="1"/>
  <c r="AQ7044" i="1" s="1"/>
  <c r="AI7108" i="1"/>
  <c r="AQ7108" i="1" s="1"/>
  <c r="AI7172" i="1"/>
  <c r="AQ7172" i="1" s="1"/>
  <c r="AI7236" i="1"/>
  <c r="AQ7236" i="1" s="1"/>
  <c r="AI7300" i="1"/>
  <c r="AQ7300" i="1" s="1"/>
  <c r="AI7364" i="1"/>
  <c r="AQ7364" i="1" s="1"/>
  <c r="AI7428" i="1"/>
  <c r="AQ7428" i="1" s="1"/>
  <c r="AI7492" i="1"/>
  <c r="AQ7492" i="1" s="1"/>
  <c r="AI7556" i="1"/>
  <c r="AQ7556" i="1" s="1"/>
  <c r="AI7756" i="1"/>
  <c r="AQ7756" i="1" s="1"/>
  <c r="AI7854" i="1"/>
  <c r="AQ7854" i="1" s="1"/>
  <c r="AI7728" i="1"/>
  <c r="AQ7728" i="1" s="1"/>
  <c r="AI7836" i="1"/>
  <c r="AQ7836" i="1" s="1"/>
  <c r="AI7618" i="1"/>
  <c r="AQ7618" i="1" s="1"/>
  <c r="AI7682" i="1"/>
  <c r="AQ7682" i="1" s="1"/>
  <c r="AI7738" i="1"/>
  <c r="AQ7738" i="1" s="1"/>
  <c r="AI7570" i="1"/>
  <c r="AQ7570" i="1" s="1"/>
  <c r="AI7702" i="1"/>
  <c r="AQ7702" i="1" s="1"/>
  <c r="AI7802" i="1"/>
  <c r="AQ7802" i="1" s="1"/>
  <c r="AI7875" i="1"/>
  <c r="AQ7875" i="1" s="1"/>
  <c r="AI7853" i="1"/>
  <c r="AQ7853" i="1" s="1"/>
  <c r="AI7821" i="1"/>
  <c r="AQ7821" i="1" s="1"/>
  <c r="AI7773" i="1"/>
  <c r="AQ7773" i="1" s="1"/>
  <c r="AI7765" i="1"/>
  <c r="AQ7765" i="1" s="1"/>
  <c r="AI7729" i="1"/>
  <c r="AQ7729" i="1" s="1"/>
  <c r="AI7705" i="1"/>
  <c r="AQ7705" i="1" s="1"/>
  <c r="AI7673" i="1"/>
  <c r="AQ7673" i="1" s="1"/>
  <c r="AI7641" i="1"/>
  <c r="AQ7641" i="1" s="1"/>
  <c r="AI7609" i="1"/>
  <c r="AQ7609" i="1" s="1"/>
  <c r="AI7575" i="1"/>
  <c r="AQ7575" i="1" s="1"/>
  <c r="AI7833" i="1"/>
  <c r="AQ7833" i="1" s="1"/>
  <c r="AI7801" i="1"/>
  <c r="AQ7801" i="1" s="1"/>
  <c r="AI7781" i="1"/>
  <c r="AQ7781" i="1" s="1"/>
  <c r="AI7739" i="1"/>
  <c r="AQ7739" i="1" s="1"/>
  <c r="AI7713" i="1"/>
  <c r="AQ7713" i="1" s="1"/>
  <c r="AI7685" i="1"/>
  <c r="AQ7685" i="1" s="1"/>
  <c r="AI7653" i="1"/>
  <c r="AQ7653" i="1" s="1"/>
  <c r="AI7621" i="1"/>
  <c r="AQ7621" i="1" s="1"/>
  <c r="AI7589" i="1"/>
  <c r="AQ7589" i="1" s="1"/>
  <c r="AI7873" i="1"/>
  <c r="AQ7873" i="1" s="1"/>
  <c r="AI7861" i="1"/>
  <c r="AQ7861" i="1" s="1"/>
  <c r="AI7829" i="1"/>
  <c r="AQ7829" i="1" s="1"/>
  <c r="AI7797" i="1"/>
  <c r="AQ7797" i="1" s="1"/>
  <c r="AI7777" i="1"/>
  <c r="AQ7777" i="1" s="1"/>
  <c r="AI7747" i="1"/>
  <c r="AQ7747" i="1" s="1"/>
  <c r="AI7721" i="1"/>
  <c r="AQ7721" i="1" s="1"/>
  <c r="AI7681" i="1"/>
  <c r="AQ7681" i="1" s="1"/>
  <c r="AI7649" i="1"/>
  <c r="AQ7649" i="1" s="1"/>
  <c r="AI7617" i="1"/>
  <c r="AQ7617" i="1" s="1"/>
  <c r="AI7577" i="1"/>
  <c r="AQ7577" i="1" s="1"/>
  <c r="AI7841" i="1"/>
  <c r="AQ7841" i="1" s="1"/>
  <c r="AI7809" i="1"/>
  <c r="AQ7809" i="1" s="1"/>
  <c r="AI7761" i="1"/>
  <c r="AQ7761" i="1" s="1"/>
  <c r="AI7725" i="1"/>
  <c r="AQ7725" i="1" s="1"/>
  <c r="AI7693" i="1"/>
  <c r="AQ7693" i="1" s="1"/>
  <c r="AI7661" i="1"/>
  <c r="AQ7661" i="1" s="1"/>
  <c r="AI7629" i="1"/>
  <c r="AQ7629" i="1" s="1"/>
  <c r="AI7597" i="1"/>
  <c r="AQ7597" i="1" s="1"/>
  <c r="AI7551" i="1"/>
  <c r="AQ7551" i="1" s="1"/>
  <c r="AI7519" i="1"/>
  <c r="AQ7519" i="1" s="1"/>
  <c r="AI7487" i="1"/>
  <c r="AQ7487" i="1" s="1"/>
  <c r="AI7455" i="1"/>
  <c r="AQ7455" i="1" s="1"/>
  <c r="AI7423" i="1"/>
  <c r="AQ7423" i="1" s="1"/>
  <c r="AI7391" i="1"/>
  <c r="AQ7391" i="1" s="1"/>
  <c r="AI7359" i="1"/>
  <c r="AQ7359" i="1" s="1"/>
  <c r="AI7327" i="1"/>
  <c r="AQ7327" i="1" s="1"/>
  <c r="AI7295" i="1"/>
  <c r="AQ7295" i="1" s="1"/>
  <c r="AI7263" i="1"/>
  <c r="AQ7263" i="1" s="1"/>
  <c r="AI7231" i="1"/>
  <c r="AQ7231" i="1" s="1"/>
  <c r="AI7199" i="1"/>
  <c r="AQ7199" i="1" s="1"/>
  <c r="AI7167" i="1"/>
  <c r="AQ7167" i="1" s="1"/>
  <c r="AI7135" i="1"/>
  <c r="AQ7135" i="1" s="1"/>
  <c r="AI7103" i="1"/>
  <c r="AQ7103" i="1" s="1"/>
  <c r="AI7071" i="1"/>
  <c r="AQ7071" i="1" s="1"/>
  <c r="AI7039" i="1"/>
  <c r="AQ7039" i="1" s="1"/>
  <c r="AI7007" i="1"/>
  <c r="AQ7007" i="1" s="1"/>
  <c r="AI6975" i="1"/>
  <c r="AQ6975" i="1" s="1"/>
  <c r="AI6943" i="1"/>
  <c r="AQ6943" i="1" s="1"/>
  <c r="AI6887" i="1"/>
  <c r="AQ6887" i="1" s="1"/>
  <c r="AI6845" i="1"/>
  <c r="AQ6845" i="1" s="1"/>
  <c r="AI7563" i="1"/>
  <c r="AQ7563" i="1" s="1"/>
  <c r="AI7531" i="1"/>
  <c r="AQ7531" i="1" s="1"/>
  <c r="AI7499" i="1"/>
  <c r="AQ7499" i="1" s="1"/>
  <c r="AI7467" i="1"/>
  <c r="AQ7467" i="1" s="1"/>
  <c r="AI7435" i="1"/>
  <c r="AQ7435" i="1" s="1"/>
  <c r="AI7403" i="1"/>
  <c r="AQ7403" i="1" s="1"/>
  <c r="AI7371" i="1"/>
  <c r="AQ7371" i="1" s="1"/>
  <c r="AI7339" i="1"/>
  <c r="AQ7339" i="1" s="1"/>
  <c r="AI7307" i="1"/>
  <c r="AQ7307" i="1" s="1"/>
  <c r="AI7275" i="1"/>
  <c r="AQ7275" i="1" s="1"/>
  <c r="AI7243" i="1"/>
  <c r="AQ7243" i="1" s="1"/>
  <c r="AI7211" i="1"/>
  <c r="AQ7211" i="1" s="1"/>
  <c r="AI7179" i="1"/>
  <c r="AQ7179" i="1" s="1"/>
  <c r="AI7147" i="1"/>
  <c r="AQ7147" i="1" s="1"/>
  <c r="AI7115" i="1"/>
  <c r="AQ7115" i="1" s="1"/>
  <c r="AI7083" i="1"/>
  <c r="AQ7083" i="1" s="1"/>
  <c r="AI7051" i="1"/>
  <c r="AQ7051" i="1" s="1"/>
  <c r="AI7019" i="1"/>
  <c r="AQ7019" i="1" s="1"/>
  <c r="AI6987" i="1"/>
  <c r="AQ6987" i="1" s="1"/>
  <c r="AI6955" i="1"/>
  <c r="AQ6955" i="1" s="1"/>
  <c r="AI6931" i="1"/>
  <c r="AQ6931" i="1" s="1"/>
  <c r="AI6867" i="1"/>
  <c r="AQ6867" i="1" s="1"/>
  <c r="AI6774" i="1"/>
  <c r="AQ6774" i="1" s="1"/>
  <c r="AI7557" i="1"/>
  <c r="AQ7557" i="1" s="1"/>
  <c r="AI7525" i="1"/>
  <c r="AQ7525" i="1" s="1"/>
  <c r="AI7493" i="1"/>
  <c r="AQ7493" i="1" s="1"/>
  <c r="AI7461" i="1"/>
  <c r="AQ7461" i="1" s="1"/>
  <c r="AI7429" i="1"/>
  <c r="AQ7429" i="1" s="1"/>
  <c r="AI7397" i="1"/>
  <c r="AQ7397" i="1" s="1"/>
  <c r="AI7365" i="1"/>
  <c r="AQ7365" i="1" s="1"/>
  <c r="AI7333" i="1"/>
  <c r="AQ7333" i="1" s="1"/>
  <c r="AI7301" i="1"/>
  <c r="AQ7301" i="1" s="1"/>
  <c r="AI7269" i="1"/>
  <c r="AQ7269" i="1" s="1"/>
  <c r="AI7237" i="1"/>
  <c r="AQ7237" i="1" s="1"/>
  <c r="AI7205" i="1"/>
  <c r="AQ7205" i="1" s="1"/>
  <c r="AI7173" i="1"/>
  <c r="AQ7173" i="1" s="1"/>
  <c r="AI7141" i="1"/>
  <c r="AQ7141" i="1" s="1"/>
  <c r="AI7109" i="1"/>
  <c r="AQ7109" i="1" s="1"/>
  <c r="AI7077" i="1"/>
  <c r="AQ7077" i="1" s="1"/>
  <c r="AI7045" i="1"/>
  <c r="AQ7045" i="1" s="1"/>
  <c r="AI7013" i="1"/>
  <c r="AQ7013" i="1" s="1"/>
  <c r="AI6981" i="1"/>
  <c r="AQ6981" i="1" s="1"/>
  <c r="AI6949" i="1"/>
  <c r="AQ6949" i="1" s="1"/>
  <c r="AI6895" i="1"/>
  <c r="AQ6895" i="1" s="1"/>
  <c r="AI6837" i="1"/>
  <c r="AQ6837" i="1" s="1"/>
  <c r="AI6829" i="1"/>
  <c r="AQ6829" i="1" s="1"/>
  <c r="AI6821" i="1"/>
  <c r="AQ6821" i="1" s="1"/>
  <c r="AI6813" i="1"/>
  <c r="AQ6813" i="1" s="1"/>
  <c r="AI6805" i="1"/>
  <c r="AQ6805" i="1" s="1"/>
  <c r="AI6797" i="1"/>
  <c r="AQ6797" i="1" s="1"/>
  <c r="AI6789" i="1"/>
  <c r="AQ6789" i="1" s="1"/>
  <c r="AI6773" i="1"/>
  <c r="AQ6773" i="1" s="1"/>
  <c r="AI7555" i="1"/>
  <c r="AQ7555" i="1" s="1"/>
  <c r="AI7523" i="1"/>
  <c r="AQ7523" i="1" s="1"/>
  <c r="AI7491" i="1"/>
  <c r="AQ7491" i="1" s="1"/>
  <c r="AI7459" i="1"/>
  <c r="AQ7459" i="1" s="1"/>
  <c r="AI7427" i="1"/>
  <c r="AQ7427" i="1" s="1"/>
  <c r="AI7395" i="1"/>
  <c r="AQ7395" i="1" s="1"/>
  <c r="AI7363" i="1"/>
  <c r="AQ7363" i="1" s="1"/>
  <c r="AI7331" i="1"/>
  <c r="AQ7331" i="1" s="1"/>
  <c r="AI7299" i="1"/>
  <c r="AQ7299" i="1" s="1"/>
  <c r="AI7267" i="1"/>
  <c r="AQ7267" i="1" s="1"/>
  <c r="AI7235" i="1"/>
  <c r="AQ7235" i="1" s="1"/>
  <c r="AI7203" i="1"/>
  <c r="AQ7203" i="1" s="1"/>
  <c r="AI7171" i="1"/>
  <c r="AQ7171" i="1" s="1"/>
  <c r="AI7139" i="1"/>
  <c r="AQ7139" i="1" s="1"/>
  <c r="AI7107" i="1"/>
  <c r="AQ7107" i="1" s="1"/>
  <c r="AI7075" i="1"/>
  <c r="AQ7075" i="1" s="1"/>
  <c r="AI7043" i="1"/>
  <c r="AQ7043" i="1" s="1"/>
  <c r="AI7011" i="1"/>
  <c r="AQ7011" i="1" s="1"/>
  <c r="AI6979" i="1"/>
  <c r="AQ6979" i="1" s="1"/>
  <c r="AI6947" i="1"/>
  <c r="AQ6947" i="1" s="1"/>
  <c r="AI6891" i="1"/>
  <c r="AQ6891" i="1" s="1"/>
  <c r="AI6841" i="1"/>
  <c r="AQ6841" i="1" s="1"/>
  <c r="AI6769" i="1"/>
  <c r="AQ6769" i="1" s="1"/>
  <c r="AI6746" i="1"/>
  <c r="AQ6746" i="1" s="1"/>
  <c r="AI6726" i="1"/>
  <c r="AQ6726" i="1" s="1"/>
  <c r="AI6718" i="1"/>
  <c r="AQ6718" i="1" s="1"/>
  <c r="AI6710" i="1"/>
  <c r="AQ6710" i="1" s="1"/>
  <c r="AI6702" i="1"/>
  <c r="AQ6702" i="1" s="1"/>
  <c r="AI6694" i="1"/>
  <c r="AQ6694" i="1" s="1"/>
  <c r="AI6686" i="1"/>
  <c r="AQ6686" i="1" s="1"/>
  <c r="AI6678" i="1"/>
  <c r="AQ6678" i="1" s="1"/>
  <c r="AI6670" i="1"/>
  <c r="AQ6670" i="1" s="1"/>
  <c r="AI6662" i="1"/>
  <c r="AQ6662" i="1" s="1"/>
  <c r="AI6654" i="1"/>
  <c r="AQ6654" i="1" s="1"/>
  <c r="AI6646" i="1"/>
  <c r="AQ6646" i="1" s="1"/>
  <c r="AI6638" i="1"/>
  <c r="AQ6638" i="1" s="1"/>
  <c r="AI6630" i="1"/>
  <c r="AQ6630" i="1" s="1"/>
  <c r="AI6622" i="1"/>
  <c r="AQ6622" i="1" s="1"/>
  <c r="AI6614" i="1"/>
  <c r="AQ6614" i="1" s="1"/>
  <c r="AI6606" i="1"/>
  <c r="AQ6606" i="1" s="1"/>
  <c r="AI6598" i="1"/>
  <c r="AQ6598" i="1" s="1"/>
  <c r="AI6590" i="1"/>
  <c r="AQ6590" i="1" s="1"/>
  <c r="AI6582" i="1"/>
  <c r="AQ6582" i="1" s="1"/>
  <c r="AI6574" i="1"/>
  <c r="AQ6574" i="1" s="1"/>
  <c r="AI6566" i="1"/>
  <c r="AQ6566" i="1" s="1"/>
  <c r="AI6558" i="1"/>
  <c r="AQ6558" i="1" s="1"/>
  <c r="AI6550" i="1"/>
  <c r="AQ6550" i="1" s="1"/>
  <c r="AI6542" i="1"/>
  <c r="AQ6542" i="1" s="1"/>
  <c r="AI6534" i="1"/>
  <c r="AQ6534" i="1" s="1"/>
  <c r="AI6526" i="1"/>
  <c r="AQ6526" i="1" s="1"/>
  <c r="AI6518" i="1"/>
  <c r="AQ6518" i="1" s="1"/>
  <c r="AI6510" i="1"/>
  <c r="AQ6510" i="1" s="1"/>
  <c r="AI6502" i="1"/>
  <c r="AQ6502" i="1" s="1"/>
  <c r="AI6494" i="1"/>
  <c r="AQ6494" i="1" s="1"/>
  <c r="AI6486" i="1"/>
  <c r="AQ6486" i="1" s="1"/>
  <c r="AI6478" i="1"/>
  <c r="AQ6478" i="1" s="1"/>
  <c r="AI6470" i="1"/>
  <c r="AQ6470" i="1" s="1"/>
  <c r="AI6462" i="1"/>
  <c r="AQ6462" i="1" s="1"/>
  <c r="AI6454" i="1"/>
  <c r="AQ6454" i="1" s="1"/>
  <c r="AI6446" i="1"/>
  <c r="AQ6446" i="1" s="1"/>
  <c r="AI6438" i="1"/>
  <c r="AQ6438" i="1" s="1"/>
  <c r="AI6430" i="1"/>
  <c r="AQ6430" i="1" s="1"/>
  <c r="AI6422" i="1"/>
  <c r="AQ6422" i="1" s="1"/>
  <c r="AI6394" i="1"/>
  <c r="AQ6394" i="1" s="1"/>
  <c r="AI6330" i="1"/>
  <c r="AQ6330" i="1" s="1"/>
  <c r="AI6304" i="1"/>
  <c r="AQ6304" i="1" s="1"/>
  <c r="AI6204" i="1"/>
  <c r="AQ6204" i="1" s="1"/>
  <c r="AI6172" i="1"/>
  <c r="AQ6172" i="1" s="1"/>
  <c r="AI6140" i="1"/>
  <c r="AQ6140" i="1" s="1"/>
  <c r="AI6108" i="1"/>
  <c r="AQ6108" i="1" s="1"/>
  <c r="AI6085" i="1"/>
  <c r="AQ6085" i="1" s="1"/>
  <c r="AI6055" i="1"/>
  <c r="AQ6055" i="1" s="1"/>
  <c r="AI6737" i="1"/>
  <c r="AQ6737" i="1" s="1"/>
  <c r="AI6374" i="1"/>
  <c r="AQ6374" i="1" s="1"/>
  <c r="AI6298" i="1"/>
  <c r="AQ6298" i="1" s="1"/>
  <c r="AI6278" i="1"/>
  <c r="AQ6278" i="1" s="1"/>
  <c r="AI6262" i="1"/>
  <c r="AQ6262" i="1" s="1"/>
  <c r="AI6246" i="1"/>
  <c r="AQ6246" i="1" s="1"/>
  <c r="AI6230" i="1"/>
  <c r="AQ6230" i="1" s="1"/>
  <c r="AI6198" i="1"/>
  <c r="AQ6198" i="1" s="1"/>
  <c r="AI6166" i="1"/>
  <c r="AQ6166" i="1" s="1"/>
  <c r="AI6134" i="1"/>
  <c r="AQ6134" i="1" s="1"/>
  <c r="AI6102" i="1"/>
  <c r="AQ6102" i="1" s="1"/>
  <c r="AI6077" i="1"/>
  <c r="AQ6077" i="1" s="1"/>
  <c r="AI6049" i="1"/>
  <c r="AQ6049" i="1" s="1"/>
  <c r="AI6738" i="1"/>
  <c r="AQ6738" i="1" s="1"/>
  <c r="AI6354" i="1"/>
  <c r="AQ6354" i="1" s="1"/>
  <c r="AI6306" i="1"/>
  <c r="AQ6306" i="1" s="1"/>
  <c r="AI6212" i="1"/>
  <c r="AQ6212" i="1" s="1"/>
  <c r="AI6180" i="1"/>
  <c r="AQ6180" i="1" s="1"/>
  <c r="AI6148" i="1"/>
  <c r="AQ6148" i="1" s="1"/>
  <c r="AI6116" i="1"/>
  <c r="AQ6116" i="1" s="1"/>
  <c r="AI6083" i="1"/>
  <c r="AQ6083" i="1" s="1"/>
  <c r="AI6057" i="1"/>
  <c r="AQ6057" i="1" s="1"/>
  <c r="AI6398" i="1"/>
  <c r="AQ6398" i="1" s="1"/>
  <c r="AI6334" i="1"/>
  <c r="AQ6334" i="1" s="1"/>
  <c r="AI6282" i="1"/>
  <c r="AQ6282" i="1" s="1"/>
  <c r="AI6266" i="1"/>
  <c r="AQ6266" i="1" s="1"/>
  <c r="AI6250" i="1"/>
  <c r="AQ6250" i="1" s="1"/>
  <c r="AI6234" i="1"/>
  <c r="AQ6234" i="1" s="1"/>
  <c r="AI6206" i="1"/>
  <c r="AQ6206" i="1" s="1"/>
  <c r="AI6174" i="1"/>
  <c r="AQ6174" i="1" s="1"/>
  <c r="AI6142" i="1"/>
  <c r="AQ6142" i="1" s="1"/>
  <c r="AI6110" i="1"/>
  <c r="AQ6110" i="1" s="1"/>
  <c r="AI6071" i="1"/>
  <c r="AQ6071" i="1" s="1"/>
  <c r="AI6043" i="1"/>
  <c r="AQ6043" i="1" s="1"/>
  <c r="AI6019" i="1"/>
  <c r="AQ6019" i="1" s="1"/>
  <c r="AI5985" i="1"/>
  <c r="AQ5985" i="1" s="1"/>
  <c r="AI5953" i="1"/>
  <c r="AQ5953" i="1" s="1"/>
  <c r="AI5921" i="1"/>
  <c r="AQ5921" i="1" s="1"/>
  <c r="AI5889" i="1"/>
  <c r="AQ5889" i="1" s="1"/>
  <c r="AI5857" i="1"/>
  <c r="AQ5857" i="1" s="1"/>
  <c r="AI5825" i="1"/>
  <c r="AQ5825" i="1" s="1"/>
  <c r="AI5793" i="1"/>
  <c r="AQ5793" i="1" s="1"/>
  <c r="AI5761" i="1"/>
  <c r="AQ5761" i="1" s="1"/>
  <c r="AI5726" i="1"/>
  <c r="AQ5726" i="1" s="1"/>
  <c r="AI5699" i="1"/>
  <c r="AQ5699" i="1" s="1"/>
  <c r="AI5671" i="1"/>
  <c r="AQ5671" i="1" s="1"/>
  <c r="AI5598" i="1"/>
  <c r="AQ5598" i="1" s="1"/>
  <c r="AI5577" i="1"/>
  <c r="AQ5577" i="1" s="1"/>
  <c r="AI5559" i="1"/>
  <c r="AQ5559" i="1" s="1"/>
  <c r="AI5537" i="1"/>
  <c r="AQ5537" i="1" s="1"/>
  <c r="AI6017" i="1"/>
  <c r="AQ6017" i="1" s="1"/>
  <c r="AI5981" i="1"/>
  <c r="AQ5981" i="1" s="1"/>
  <c r="AI5949" i="1"/>
  <c r="AQ5949" i="1" s="1"/>
  <c r="AI5917" i="1"/>
  <c r="AQ5917" i="1" s="1"/>
  <c r="AI5885" i="1"/>
  <c r="AQ5885" i="1" s="1"/>
  <c r="AI5853" i="1"/>
  <c r="AQ5853" i="1" s="1"/>
  <c r="AI5821" i="1"/>
  <c r="AQ5821" i="1" s="1"/>
  <c r="AI5789" i="1"/>
  <c r="AQ5789" i="1" s="1"/>
  <c r="AI5757" i="1"/>
  <c r="AQ5757" i="1" s="1"/>
  <c r="AI5714" i="1"/>
  <c r="AQ5714" i="1" s="1"/>
  <c r="AI5697" i="1"/>
  <c r="AQ5697" i="1" s="1"/>
  <c r="AI5667" i="1"/>
  <c r="AQ5667" i="1" s="1"/>
  <c r="AI5653" i="1"/>
  <c r="AQ5653" i="1" s="1"/>
  <c r="AI5637" i="1"/>
  <c r="AQ5637" i="1" s="1"/>
  <c r="AI5622" i="1"/>
  <c r="AQ5622" i="1" s="1"/>
  <c r="AI5594" i="1"/>
  <c r="AQ5594" i="1" s="1"/>
  <c r="AI5583" i="1"/>
  <c r="AQ5583" i="1" s="1"/>
  <c r="AI5558" i="1"/>
  <c r="AQ5558" i="1" s="1"/>
  <c r="AI6029" i="1"/>
  <c r="AQ6029" i="1" s="1"/>
  <c r="AI5995" i="1"/>
  <c r="AQ5995" i="1" s="1"/>
  <c r="AI5963" i="1"/>
  <c r="AQ5963" i="1" s="1"/>
  <c r="AI5931" i="1"/>
  <c r="AQ5931" i="1" s="1"/>
  <c r="AI5899" i="1"/>
  <c r="AQ5899" i="1" s="1"/>
  <c r="AI5867" i="1"/>
  <c r="AQ5867" i="1" s="1"/>
  <c r="AI5835" i="1"/>
  <c r="AQ5835" i="1" s="1"/>
  <c r="AI5803" i="1"/>
  <c r="AQ5803" i="1" s="1"/>
  <c r="AI5771" i="1"/>
  <c r="AQ5771" i="1" s="1"/>
  <c r="AI5739" i="1"/>
  <c r="AQ5739" i="1" s="1"/>
  <c r="AI5719" i="1"/>
  <c r="AQ5719" i="1" s="1"/>
  <c r="AI5687" i="1"/>
  <c r="AQ5687" i="1" s="1"/>
  <c r="AI5621" i="1"/>
  <c r="AQ5621" i="1" s="1"/>
  <c r="AI5603" i="1"/>
  <c r="AQ5603" i="1" s="1"/>
  <c r="AI5582" i="1"/>
  <c r="AQ5582" i="1" s="1"/>
  <c r="AI5554" i="1"/>
  <c r="AQ5554" i="1" s="1"/>
  <c r="AI5538" i="1"/>
  <c r="AQ5538" i="1" s="1"/>
  <c r="AI6013" i="1"/>
  <c r="AQ6013" i="1" s="1"/>
  <c r="AI5989" i="1"/>
  <c r="AQ5989" i="1" s="1"/>
  <c r="AI5957" i="1"/>
  <c r="AQ5957" i="1" s="1"/>
  <c r="AI5925" i="1"/>
  <c r="AQ5925" i="1" s="1"/>
  <c r="AI5893" i="1"/>
  <c r="AQ5893" i="1" s="1"/>
  <c r="AI5861" i="1"/>
  <c r="AQ5861" i="1" s="1"/>
  <c r="AI5829" i="1"/>
  <c r="AQ5829" i="1" s="1"/>
  <c r="AI5797" i="1"/>
  <c r="AQ5797" i="1" s="1"/>
  <c r="AI5765" i="1"/>
  <c r="AQ5765" i="1" s="1"/>
  <c r="AI5733" i="1"/>
  <c r="AQ5733" i="1" s="1"/>
  <c r="AI5718" i="1"/>
  <c r="AQ5718" i="1" s="1"/>
  <c r="AI5701" i="1"/>
  <c r="AQ5701" i="1" s="1"/>
  <c r="AI5665" i="1"/>
  <c r="AQ5665" i="1" s="1"/>
  <c r="AI5649" i="1"/>
  <c r="AQ5649" i="1" s="1"/>
  <c r="AI5633" i="1"/>
  <c r="AQ5633" i="1" s="1"/>
  <c r="AI5607" i="1"/>
  <c r="AQ5607" i="1" s="1"/>
  <c r="AI5590" i="1"/>
  <c r="AQ5590" i="1" s="1"/>
  <c r="AI5565" i="1"/>
  <c r="AQ5565" i="1" s="1"/>
  <c r="AI5547" i="1"/>
  <c r="AQ5547" i="1" s="1"/>
  <c r="AI5513" i="1"/>
  <c r="AQ5513" i="1" s="1"/>
  <c r="AI5495" i="1"/>
  <c r="AQ5495" i="1" s="1"/>
  <c r="AI5474" i="1"/>
  <c r="AQ5474" i="1" s="1"/>
  <c r="AI5449" i="1"/>
  <c r="AQ5449" i="1" s="1"/>
  <c r="AI5431" i="1"/>
  <c r="AQ5431" i="1" s="1"/>
  <c r="AI5409" i="1"/>
  <c r="AQ5409" i="1" s="1"/>
  <c r="AI5377" i="1"/>
  <c r="AQ5377" i="1" s="1"/>
  <c r="AI5345" i="1"/>
  <c r="AQ5345" i="1" s="1"/>
  <c r="AI5313" i="1"/>
  <c r="AQ5313" i="1" s="1"/>
  <c r="AI5281" i="1"/>
  <c r="AQ5281" i="1" s="1"/>
  <c r="AI5249" i="1"/>
  <c r="AQ5249" i="1" s="1"/>
  <c r="AI5229" i="1"/>
  <c r="AQ5229" i="1" s="1"/>
  <c r="AI5213" i="1"/>
  <c r="AQ5213" i="1" s="1"/>
  <c r="AI5179" i="1"/>
  <c r="AQ5179" i="1" s="1"/>
  <c r="AI5127" i="1"/>
  <c r="AQ5127" i="1" s="1"/>
  <c r="AI5517" i="1"/>
  <c r="AQ5517" i="1" s="1"/>
  <c r="AI5499" i="1"/>
  <c r="AQ5499" i="1" s="1"/>
  <c r="AI5478" i="1"/>
  <c r="AQ5478" i="1" s="1"/>
  <c r="AI5453" i="1"/>
  <c r="AQ5453" i="1" s="1"/>
  <c r="AI5435" i="1"/>
  <c r="AQ5435" i="1" s="1"/>
  <c r="AI5414" i="1"/>
  <c r="AQ5414" i="1" s="1"/>
  <c r="AI5387" i="1"/>
  <c r="AQ5387" i="1" s="1"/>
  <c r="AI5355" i="1"/>
  <c r="AQ5355" i="1" s="1"/>
  <c r="AI5323" i="1"/>
  <c r="AQ5323" i="1" s="1"/>
  <c r="AI5291" i="1"/>
  <c r="AQ5291" i="1" s="1"/>
  <c r="AI5259" i="1"/>
  <c r="AQ5259" i="1" s="1"/>
  <c r="AI5175" i="1"/>
  <c r="AQ5175" i="1" s="1"/>
  <c r="AI5530" i="1"/>
  <c r="AQ5530" i="1" s="1"/>
  <c r="AI5505" i="1"/>
  <c r="AQ5505" i="1" s="1"/>
  <c r="AI5487" i="1"/>
  <c r="AQ5487" i="1" s="1"/>
  <c r="AI5466" i="1"/>
  <c r="AQ5466" i="1" s="1"/>
  <c r="AI5441" i="1"/>
  <c r="AQ5441" i="1" s="1"/>
  <c r="AI5423" i="1"/>
  <c r="AQ5423" i="1" s="1"/>
  <c r="AI5385" i="1"/>
  <c r="AQ5385" i="1" s="1"/>
  <c r="AI5353" i="1"/>
  <c r="AQ5353" i="1" s="1"/>
  <c r="AI5321" i="1"/>
  <c r="AQ5321" i="1" s="1"/>
  <c r="AI5289" i="1"/>
  <c r="AQ5289" i="1" s="1"/>
  <c r="AI5257" i="1"/>
  <c r="AQ5257" i="1" s="1"/>
  <c r="AI5233" i="1"/>
  <c r="AQ5233" i="1" s="1"/>
  <c r="AI5217" i="1"/>
  <c r="AQ5217" i="1" s="1"/>
  <c r="AI5203" i="1"/>
  <c r="AQ5203" i="1" s="1"/>
  <c r="AI5139" i="1"/>
  <c r="AQ5139" i="1" s="1"/>
  <c r="AI5525" i="1"/>
  <c r="AQ5525" i="1" s="1"/>
  <c r="AI5507" i="1"/>
  <c r="AQ5507" i="1" s="1"/>
  <c r="AI5486" i="1"/>
  <c r="AQ5486" i="1" s="1"/>
  <c r="AI5461" i="1"/>
  <c r="AQ5461" i="1" s="1"/>
  <c r="AI5443" i="1"/>
  <c r="AQ5443" i="1" s="1"/>
  <c r="AI5422" i="1"/>
  <c r="AQ5422" i="1" s="1"/>
  <c r="AI5395" i="1"/>
  <c r="AQ5395" i="1" s="1"/>
  <c r="AI5363" i="1"/>
  <c r="AQ5363" i="1" s="1"/>
  <c r="AI5331" i="1"/>
  <c r="AQ5331" i="1" s="1"/>
  <c r="AI5299" i="1"/>
  <c r="AQ5299" i="1" s="1"/>
  <c r="AI5267" i="1"/>
  <c r="AQ5267" i="1" s="1"/>
  <c r="AI5183" i="1"/>
  <c r="AQ5183" i="1" s="1"/>
  <c r="AI5115" i="1"/>
  <c r="AQ5115" i="1" s="1"/>
  <c r="AI4775" i="1"/>
  <c r="AQ4775" i="1" s="1"/>
  <c r="AI4743" i="1"/>
  <c r="AQ4743" i="1" s="1"/>
  <c r="AI4756" i="1"/>
  <c r="AQ4756" i="1" s="1"/>
  <c r="AI5111" i="1"/>
  <c r="AQ5111" i="1" s="1"/>
  <c r="AI4751" i="1"/>
  <c r="AQ4751" i="1" s="1"/>
  <c r="AI5100" i="1"/>
  <c r="AQ5100" i="1" s="1"/>
  <c r="AI5092" i="1"/>
  <c r="AQ5092" i="1" s="1"/>
  <c r="AI5084" i="1"/>
  <c r="AQ5084" i="1" s="1"/>
  <c r="AI5076" i="1"/>
  <c r="AQ5076" i="1" s="1"/>
  <c r="AI5068" i="1"/>
  <c r="AQ5068" i="1" s="1"/>
  <c r="AI5060" i="1"/>
  <c r="AQ5060" i="1" s="1"/>
  <c r="AI5052" i="1"/>
  <c r="AQ5052" i="1" s="1"/>
  <c r="AI5044" i="1"/>
  <c r="AQ5044" i="1" s="1"/>
  <c r="AI5036" i="1"/>
  <c r="AQ5036" i="1" s="1"/>
  <c r="AI5028" i="1"/>
  <c r="AQ5028" i="1" s="1"/>
  <c r="AI5020" i="1"/>
  <c r="AQ5020" i="1" s="1"/>
  <c r="AI5012" i="1"/>
  <c r="AQ5012" i="1" s="1"/>
  <c r="AI5004" i="1"/>
  <c r="AQ5004" i="1" s="1"/>
  <c r="AI4996" i="1"/>
  <c r="AQ4996" i="1" s="1"/>
  <c r="AI4988" i="1"/>
  <c r="AQ4988" i="1" s="1"/>
  <c r="AI4980" i="1"/>
  <c r="AQ4980" i="1" s="1"/>
  <c r="AI4972" i="1"/>
  <c r="AQ4972" i="1" s="1"/>
  <c r="AI4964" i="1"/>
  <c r="AQ4964" i="1" s="1"/>
  <c r="AI4956" i="1"/>
  <c r="AQ4956" i="1" s="1"/>
  <c r="AI4948" i="1"/>
  <c r="AQ4948" i="1" s="1"/>
  <c r="AI4940" i="1"/>
  <c r="AQ4940" i="1" s="1"/>
  <c r="AI4932" i="1"/>
  <c r="AQ4932" i="1" s="1"/>
  <c r="AI4924" i="1"/>
  <c r="AQ4924" i="1" s="1"/>
  <c r="AI4916" i="1"/>
  <c r="AQ4916" i="1" s="1"/>
  <c r="AI4908" i="1"/>
  <c r="AQ4908" i="1" s="1"/>
  <c r="AI4900" i="1"/>
  <c r="AQ4900" i="1" s="1"/>
  <c r="AI4892" i="1"/>
  <c r="AQ4892" i="1" s="1"/>
  <c r="AI4884" i="1"/>
  <c r="AQ4884" i="1" s="1"/>
  <c r="AI4876" i="1"/>
  <c r="AQ4876" i="1" s="1"/>
  <c r="AI4868" i="1"/>
  <c r="AQ4868" i="1" s="1"/>
  <c r="AI4860" i="1"/>
  <c r="AQ4860" i="1" s="1"/>
  <c r="AI4852" i="1"/>
  <c r="AQ4852" i="1" s="1"/>
  <c r="AI4844" i="1"/>
  <c r="AQ4844" i="1" s="1"/>
  <c r="AI4836" i="1"/>
  <c r="AQ4836" i="1" s="1"/>
  <c r="AI4828" i="1"/>
  <c r="AQ4828" i="1" s="1"/>
  <c r="AI4820" i="1"/>
  <c r="AQ4820" i="1" s="1"/>
  <c r="AI4812" i="1"/>
  <c r="AQ4812" i="1" s="1"/>
  <c r="AI4804" i="1"/>
  <c r="AQ4804" i="1" s="1"/>
  <c r="AI4796" i="1"/>
  <c r="AQ4796" i="1" s="1"/>
  <c r="AI4788" i="1"/>
  <c r="AQ4788" i="1" s="1"/>
  <c r="AI4780" i="1"/>
  <c r="AQ4780" i="1" s="1"/>
  <c r="AI4748" i="1"/>
  <c r="AQ4748" i="1" s="1"/>
  <c r="AI4712" i="1"/>
  <c r="AQ4712" i="1" s="1"/>
  <c r="AI4680" i="1"/>
  <c r="AQ4680" i="1" s="1"/>
  <c r="AI4659" i="1"/>
  <c r="AQ4659" i="1" s="1"/>
  <c r="AI4637" i="1"/>
  <c r="AQ4637" i="1" s="1"/>
  <c r="AI4631" i="1"/>
  <c r="AQ4631" i="1" s="1"/>
  <c r="AI4596" i="1"/>
  <c r="AQ4596" i="1" s="1"/>
  <c r="AI4588" i="1"/>
  <c r="AQ4588" i="1" s="1"/>
  <c r="AI4580" i="1"/>
  <c r="AQ4580" i="1" s="1"/>
  <c r="AI4572" i="1"/>
  <c r="AQ4572" i="1" s="1"/>
  <c r="AI4564" i="1"/>
  <c r="AQ4564" i="1" s="1"/>
  <c r="AI4556" i="1"/>
  <c r="AQ4556" i="1" s="1"/>
  <c r="AI4548" i="1"/>
  <c r="AQ4548" i="1" s="1"/>
  <c r="AI4540" i="1"/>
  <c r="AQ4540" i="1" s="1"/>
  <c r="AI4532" i="1"/>
  <c r="AQ4532" i="1" s="1"/>
  <c r="AI4524" i="1"/>
  <c r="AQ4524" i="1" s="1"/>
  <c r="AI4516" i="1"/>
  <c r="AQ4516" i="1" s="1"/>
  <c r="AI4508" i="1"/>
  <c r="AQ4508" i="1" s="1"/>
  <c r="AI4500" i="1"/>
  <c r="AQ4500" i="1" s="1"/>
  <c r="AI4492" i="1"/>
  <c r="AQ4492" i="1" s="1"/>
  <c r="AI4484" i="1"/>
  <c r="AQ4484" i="1" s="1"/>
  <c r="AI4476" i="1"/>
  <c r="AQ4476" i="1" s="1"/>
  <c r="AI4468" i="1"/>
  <c r="AQ4468" i="1" s="1"/>
  <c r="AI4460" i="1"/>
  <c r="AQ4460" i="1" s="1"/>
  <c r="AI4452" i="1"/>
  <c r="AQ4452" i="1" s="1"/>
  <c r="AI4444" i="1"/>
  <c r="AQ4444" i="1" s="1"/>
  <c r="AI4436" i="1"/>
  <c r="AQ4436" i="1" s="1"/>
  <c r="AI4428" i="1"/>
  <c r="AQ4428" i="1" s="1"/>
  <c r="AI4420" i="1"/>
  <c r="AQ4420" i="1" s="1"/>
  <c r="AI4412" i="1"/>
  <c r="AQ4412" i="1" s="1"/>
  <c r="AI4404" i="1"/>
  <c r="AQ4404" i="1" s="1"/>
  <c r="AI4372" i="1"/>
  <c r="AQ4372" i="1" s="1"/>
  <c r="AI4341" i="1"/>
  <c r="AQ4341" i="1" s="1"/>
  <c r="AI4320" i="1"/>
  <c r="AQ4320" i="1" s="1"/>
  <c r="AI4708" i="1"/>
  <c r="AQ4708" i="1" s="1"/>
  <c r="AI4676" i="1"/>
  <c r="AQ4676" i="1" s="1"/>
  <c r="AI4623" i="1"/>
  <c r="AQ4623" i="1" s="1"/>
  <c r="AI4400" i="1"/>
  <c r="AQ4400" i="1" s="1"/>
  <c r="AI4336" i="1"/>
  <c r="AQ4336" i="1" s="1"/>
  <c r="AI4704" i="1"/>
  <c r="AQ4704" i="1" s="1"/>
  <c r="AI4672" i="1"/>
  <c r="AQ4672" i="1" s="1"/>
  <c r="AI4628" i="1"/>
  <c r="AQ4628" i="1" s="1"/>
  <c r="AI4612" i="1"/>
  <c r="AQ4612" i="1" s="1"/>
  <c r="AI4380" i="1"/>
  <c r="AQ4380" i="1" s="1"/>
  <c r="AI4352" i="1"/>
  <c r="AQ4352" i="1" s="1"/>
  <c r="AI4344" i="1"/>
  <c r="AQ4344" i="1" s="1"/>
  <c r="AI4731" i="1"/>
  <c r="AQ4731" i="1" s="1"/>
  <c r="AI4699" i="1"/>
  <c r="AQ4699" i="1" s="1"/>
  <c r="AI4667" i="1"/>
  <c r="AQ4667" i="1" s="1"/>
  <c r="AI4652" i="1"/>
  <c r="AQ4652" i="1" s="1"/>
  <c r="AI4607" i="1"/>
  <c r="AQ4607" i="1" s="1"/>
  <c r="AI4376" i="1"/>
  <c r="AQ4376" i="1" s="1"/>
  <c r="AI4361" i="1"/>
  <c r="AQ4361" i="1" s="1"/>
  <c r="AI4324" i="1"/>
  <c r="AQ4324" i="1" s="1"/>
  <c r="AI4309" i="1"/>
  <c r="AQ4309" i="1" s="1"/>
  <c r="AI4301" i="1"/>
  <c r="AQ4301" i="1" s="1"/>
  <c r="AI4285" i="1"/>
  <c r="AQ4285" i="1" s="1"/>
  <c r="AI4258" i="1"/>
  <c r="AQ4258" i="1" s="1"/>
  <c r="AI4040" i="1"/>
  <c r="AQ4040" i="1" s="1"/>
  <c r="AI4015" i="1"/>
  <c r="AQ4015" i="1" s="1"/>
  <c r="AI3997" i="1"/>
  <c r="AQ3997" i="1" s="1"/>
  <c r="AI3955" i="1"/>
  <c r="AQ3955" i="1" s="1"/>
  <c r="AI4262" i="1"/>
  <c r="AQ4262" i="1" s="1"/>
  <c r="AI4059" i="1"/>
  <c r="AQ4059" i="1" s="1"/>
  <c r="AI4041" i="1"/>
  <c r="AQ4041" i="1" s="1"/>
  <c r="AI4020" i="1"/>
  <c r="AQ4020" i="1" s="1"/>
  <c r="AI3987" i="1"/>
  <c r="AQ3987" i="1" s="1"/>
  <c r="AI3961" i="1"/>
  <c r="AQ3961" i="1" s="1"/>
  <c r="AI3929" i="1"/>
  <c r="AQ3929" i="1" s="1"/>
  <c r="AI4271" i="1"/>
  <c r="AQ4271" i="1" s="1"/>
  <c r="AI4253" i="1"/>
  <c r="AQ4253" i="1" s="1"/>
  <c r="AI4245" i="1"/>
  <c r="AQ4245" i="1" s="1"/>
  <c r="AI4237" i="1"/>
  <c r="AQ4237" i="1" s="1"/>
  <c r="AI4229" i="1"/>
  <c r="AQ4229" i="1" s="1"/>
  <c r="AI4221" i="1"/>
  <c r="AQ4221" i="1" s="1"/>
  <c r="AI4213" i="1"/>
  <c r="AQ4213" i="1" s="1"/>
  <c r="AI4205" i="1"/>
  <c r="AQ4205" i="1" s="1"/>
  <c r="AI4197" i="1"/>
  <c r="AQ4197" i="1" s="1"/>
  <c r="AI4189" i="1"/>
  <c r="AQ4189" i="1" s="1"/>
  <c r="AI4181" i="1"/>
  <c r="AQ4181" i="1" s="1"/>
  <c r="AI4173" i="1"/>
  <c r="AQ4173" i="1" s="1"/>
  <c r="AI4165" i="1"/>
  <c r="AQ4165" i="1" s="1"/>
  <c r="AI4157" i="1"/>
  <c r="AQ4157" i="1" s="1"/>
  <c r="AI4149" i="1"/>
  <c r="AQ4149" i="1" s="1"/>
  <c r="AI4141" i="1"/>
  <c r="AQ4141" i="1" s="1"/>
  <c r="AI4133" i="1"/>
  <c r="AQ4133" i="1" s="1"/>
  <c r="AI4125" i="1"/>
  <c r="AQ4125" i="1" s="1"/>
  <c r="AI4117" i="1"/>
  <c r="AQ4117" i="1" s="1"/>
  <c r="AI4109" i="1"/>
  <c r="AQ4109" i="1" s="1"/>
  <c r="AI4101" i="1"/>
  <c r="AQ4101" i="1" s="1"/>
  <c r="AI4093" i="1"/>
  <c r="AQ4093" i="1" s="1"/>
  <c r="AI4085" i="1"/>
  <c r="AQ4085" i="1" s="1"/>
  <c r="AI4077" i="1"/>
  <c r="AQ4077" i="1" s="1"/>
  <c r="AI4069" i="1"/>
  <c r="AQ4069" i="1" s="1"/>
  <c r="AI4048" i="1"/>
  <c r="AQ4048" i="1" s="1"/>
  <c r="AI4023" i="1"/>
  <c r="AQ4023" i="1" s="1"/>
  <c r="AI4005" i="1"/>
  <c r="AQ4005" i="1" s="1"/>
  <c r="AI3947" i="1"/>
  <c r="AQ3947" i="1" s="1"/>
  <c r="AI4279" i="1"/>
  <c r="AQ4279" i="1" s="1"/>
  <c r="AI4051" i="1"/>
  <c r="AQ4051" i="1" s="1"/>
  <c r="AI4033" i="1"/>
  <c r="AQ4033" i="1" s="1"/>
  <c r="AI4012" i="1"/>
  <c r="AQ4012" i="1" s="1"/>
  <c r="AI3993" i="1"/>
  <c r="AQ3993" i="1" s="1"/>
  <c r="AI3988" i="1"/>
  <c r="AQ3988" i="1" s="1"/>
  <c r="AI3952" i="1"/>
  <c r="AQ3952" i="1" s="1"/>
  <c r="AI3790" i="1"/>
  <c r="AQ3790" i="1" s="1"/>
  <c r="AI3773" i="1"/>
  <c r="AQ3773" i="1" s="1"/>
  <c r="AI3981" i="1"/>
  <c r="AQ3981" i="1" s="1"/>
  <c r="AI3972" i="1"/>
  <c r="AQ3972" i="1" s="1"/>
  <c r="AI3959" i="1"/>
  <c r="AQ3959" i="1" s="1"/>
  <c r="AI3949" i="1"/>
  <c r="AQ3949" i="1" s="1"/>
  <c r="AI3940" i="1"/>
  <c r="AQ3940" i="1" s="1"/>
  <c r="AI3927" i="1"/>
  <c r="AQ3927" i="1" s="1"/>
  <c r="AI3917" i="1"/>
  <c r="AQ3917" i="1" s="1"/>
  <c r="AI3908" i="1"/>
  <c r="AQ3908" i="1" s="1"/>
  <c r="AI3895" i="1"/>
  <c r="AQ3895" i="1" s="1"/>
  <c r="AI3885" i="1"/>
  <c r="AQ3885" i="1" s="1"/>
  <c r="AI3876" i="1"/>
  <c r="AQ3876" i="1" s="1"/>
  <c r="AI3863" i="1"/>
  <c r="AQ3863" i="1" s="1"/>
  <c r="AI3853" i="1"/>
  <c r="AQ3853" i="1" s="1"/>
  <c r="AI3844" i="1"/>
  <c r="AQ3844" i="1" s="1"/>
  <c r="AI3831" i="1"/>
  <c r="AQ3831" i="1" s="1"/>
  <c r="AI3780" i="1"/>
  <c r="AQ3780" i="1" s="1"/>
  <c r="AI3762" i="1"/>
  <c r="AQ3762" i="1" s="1"/>
  <c r="AI3820" i="1"/>
  <c r="AQ3820" i="1" s="1"/>
  <c r="AI3812" i="1"/>
  <c r="AQ3812" i="1" s="1"/>
  <c r="AI3804" i="1"/>
  <c r="AQ3804" i="1" s="1"/>
  <c r="AI3796" i="1"/>
  <c r="AQ3796" i="1" s="1"/>
  <c r="AI3768" i="1"/>
  <c r="AQ3768" i="1" s="1"/>
  <c r="AI3928" i="1"/>
  <c r="AQ3928" i="1" s="1"/>
  <c r="AI3915" i="1"/>
  <c r="AQ3915" i="1" s="1"/>
  <c r="AI3905" i="1"/>
  <c r="AQ3905" i="1" s="1"/>
  <c r="AI3896" i="1"/>
  <c r="AQ3896" i="1" s="1"/>
  <c r="AI3883" i="1"/>
  <c r="AQ3883" i="1" s="1"/>
  <c r="AI3873" i="1"/>
  <c r="AQ3873" i="1" s="1"/>
  <c r="AI3864" i="1"/>
  <c r="AQ3864" i="1" s="1"/>
  <c r="AI3851" i="1"/>
  <c r="AQ3851" i="1" s="1"/>
  <c r="AI3841" i="1"/>
  <c r="AQ3841" i="1" s="1"/>
  <c r="AI3832" i="1"/>
  <c r="AQ3832" i="1" s="1"/>
  <c r="AI3786" i="1"/>
  <c r="AQ3786" i="1" s="1"/>
  <c r="AI3769" i="1"/>
  <c r="AQ3769" i="1" s="1"/>
  <c r="AI3730" i="1"/>
  <c r="AQ3730" i="1" s="1"/>
  <c r="AI3698" i="1"/>
  <c r="AQ3698" i="1" s="1"/>
  <c r="AI3675" i="1"/>
  <c r="AQ3675" i="1" s="1"/>
  <c r="AI3541" i="1"/>
  <c r="AQ3541" i="1" s="1"/>
  <c r="AI3742" i="1"/>
  <c r="AQ3742" i="1" s="1"/>
  <c r="AI3710" i="1"/>
  <c r="AQ3710" i="1" s="1"/>
  <c r="AI3672" i="1"/>
  <c r="AQ3672" i="1" s="1"/>
  <c r="AI3660" i="1"/>
  <c r="AQ3660" i="1" s="1"/>
  <c r="AI3650" i="1"/>
  <c r="AQ3650" i="1" s="1"/>
  <c r="AI3641" i="1"/>
  <c r="AQ3641" i="1" s="1"/>
  <c r="AI3628" i="1"/>
  <c r="AQ3628" i="1" s="1"/>
  <c r="AI3618" i="1"/>
  <c r="AQ3618" i="1" s="1"/>
  <c r="AI3609" i="1"/>
  <c r="AQ3609" i="1" s="1"/>
  <c r="AI3596" i="1"/>
  <c r="AQ3596" i="1" s="1"/>
  <c r="AI3586" i="1"/>
  <c r="AQ3586" i="1" s="1"/>
  <c r="AI3577" i="1"/>
  <c r="AQ3577" i="1" s="1"/>
  <c r="AI3564" i="1"/>
  <c r="AQ3564" i="1" s="1"/>
  <c r="AI3554" i="1"/>
  <c r="AQ3554" i="1" s="1"/>
  <c r="AI3545" i="1"/>
  <c r="AQ3545" i="1" s="1"/>
  <c r="AI3754" i="1"/>
  <c r="AQ3754" i="1" s="1"/>
  <c r="AI3722" i="1"/>
  <c r="AQ3722" i="1" s="1"/>
  <c r="AI3690" i="1"/>
  <c r="AQ3690" i="1" s="1"/>
  <c r="AI3534" i="1"/>
  <c r="AQ3534" i="1" s="1"/>
  <c r="AI3525" i="1"/>
  <c r="AQ3525" i="1" s="1"/>
  <c r="AI3516" i="1"/>
  <c r="AQ3516" i="1" s="1"/>
  <c r="AI3749" i="1"/>
  <c r="AQ3749" i="1" s="1"/>
  <c r="AI3717" i="1"/>
  <c r="AQ3717" i="1" s="1"/>
  <c r="AI3685" i="1"/>
  <c r="AQ3685" i="1" s="1"/>
  <c r="AI3669" i="1"/>
  <c r="AQ3669" i="1" s="1"/>
  <c r="AI3656" i="1"/>
  <c r="AQ3656" i="1" s="1"/>
  <c r="AI3646" i="1"/>
  <c r="AQ3646" i="1" s="1"/>
  <c r="AI3637" i="1"/>
  <c r="AQ3637" i="1" s="1"/>
  <c r="AI3624" i="1"/>
  <c r="AQ3624" i="1" s="1"/>
  <c r="AI3614" i="1"/>
  <c r="AQ3614" i="1" s="1"/>
  <c r="AI3605" i="1"/>
  <c r="AQ3605" i="1" s="1"/>
  <c r="AI3592" i="1"/>
  <c r="AQ3592" i="1" s="1"/>
  <c r="AI3582" i="1"/>
  <c r="AQ3582" i="1" s="1"/>
  <c r="AI3573" i="1"/>
  <c r="AQ3573" i="1" s="1"/>
  <c r="AI3560" i="1"/>
  <c r="AQ3560" i="1" s="1"/>
  <c r="AI3550" i="1"/>
  <c r="AQ3550" i="1" s="1"/>
  <c r="AI3537" i="1"/>
  <c r="AQ3537" i="1" s="1"/>
  <c r="AI3497" i="1"/>
  <c r="AQ3497" i="1" s="1"/>
  <c r="AI3481" i="1"/>
  <c r="AQ3481" i="1" s="1"/>
  <c r="AI3465" i="1"/>
  <c r="AQ3465" i="1" s="1"/>
  <c r="AI3449" i="1"/>
  <c r="AQ3449" i="1" s="1"/>
  <c r="AI3425" i="1"/>
  <c r="AQ3425" i="1" s="1"/>
  <c r="AI3393" i="1"/>
  <c r="AQ3393" i="1" s="1"/>
  <c r="AI3371" i="1"/>
  <c r="AQ3371" i="1" s="1"/>
  <c r="AI3345" i="1"/>
  <c r="AQ3345" i="1" s="1"/>
  <c r="AI3438" i="1"/>
  <c r="AQ3438" i="1" s="1"/>
  <c r="AI3403" i="1"/>
  <c r="AQ3403" i="1" s="1"/>
  <c r="AI3357" i="1"/>
  <c r="AQ3357" i="1" s="1"/>
  <c r="AI3325" i="1"/>
  <c r="AQ3325" i="1" s="1"/>
  <c r="AI3417" i="1"/>
  <c r="AQ3417" i="1" s="1"/>
  <c r="AI3385" i="1"/>
  <c r="AQ3385" i="1" s="1"/>
  <c r="AI3355" i="1"/>
  <c r="AQ3355" i="1" s="1"/>
  <c r="AI3323" i="1"/>
  <c r="AQ3323" i="1" s="1"/>
  <c r="AI3508" i="1"/>
  <c r="AQ3508" i="1" s="1"/>
  <c r="AI3500" i="1"/>
  <c r="AQ3500" i="1" s="1"/>
  <c r="AI3492" i="1"/>
  <c r="AQ3492" i="1" s="1"/>
  <c r="AI3484" i="1"/>
  <c r="AQ3484" i="1" s="1"/>
  <c r="AI3476" i="1"/>
  <c r="AQ3476" i="1" s="1"/>
  <c r="AI3468" i="1"/>
  <c r="AQ3468" i="1" s="1"/>
  <c r="AI3460" i="1"/>
  <c r="AQ3460" i="1" s="1"/>
  <c r="AI3452" i="1"/>
  <c r="AQ3452" i="1" s="1"/>
  <c r="AI3442" i="1"/>
  <c r="AQ3442" i="1" s="1"/>
  <c r="AI3427" i="1"/>
  <c r="AQ3427" i="1" s="1"/>
  <c r="AI3395" i="1"/>
  <c r="AQ3395" i="1" s="1"/>
  <c r="AI3365" i="1"/>
  <c r="AQ3365" i="1" s="1"/>
  <c r="AI3333" i="1"/>
  <c r="AQ3333" i="1" s="1"/>
  <c r="AI3285" i="1"/>
  <c r="AQ3285" i="1" s="1"/>
  <c r="AI3253" i="1"/>
  <c r="AQ3253" i="1" s="1"/>
  <c r="AI3221" i="1"/>
  <c r="AQ3221" i="1" s="1"/>
  <c r="AI3196" i="1"/>
  <c r="AQ3196" i="1" s="1"/>
  <c r="AI3183" i="1"/>
  <c r="AQ3183" i="1" s="1"/>
  <c r="AI3297" i="1"/>
  <c r="AQ3297" i="1" s="1"/>
  <c r="AI3265" i="1"/>
  <c r="AQ3265" i="1" s="1"/>
  <c r="AI3233" i="1"/>
  <c r="AQ3233" i="1" s="1"/>
  <c r="AI3200" i="1"/>
  <c r="AQ3200" i="1" s="1"/>
  <c r="AI3168" i="1"/>
  <c r="AQ3168" i="1" s="1"/>
  <c r="AI3293" i="1"/>
  <c r="AQ3293" i="1" s="1"/>
  <c r="AI3261" i="1"/>
  <c r="AQ3261" i="1" s="1"/>
  <c r="AI3229" i="1"/>
  <c r="AQ3229" i="1" s="1"/>
  <c r="AI3199" i="1"/>
  <c r="AQ3199" i="1" s="1"/>
  <c r="AI3182" i="1"/>
  <c r="AQ3182" i="1" s="1"/>
  <c r="AI3305" i="1"/>
  <c r="AQ3305" i="1" s="1"/>
  <c r="AI3273" i="1"/>
  <c r="AQ3273" i="1" s="1"/>
  <c r="AI3241" i="1"/>
  <c r="AQ3241" i="1" s="1"/>
  <c r="AI3209" i="1"/>
  <c r="AQ3209" i="1" s="1"/>
  <c r="AI3184" i="1"/>
  <c r="AQ3184" i="1" s="1"/>
  <c r="AI3164" i="1"/>
  <c r="AQ3164" i="1" s="1"/>
  <c r="AI3143" i="1"/>
  <c r="AQ3143" i="1" s="1"/>
  <c r="AI3118" i="1"/>
  <c r="AQ3118" i="1" s="1"/>
  <c r="AI3100" i="1"/>
  <c r="AQ3100" i="1" s="1"/>
  <c r="AI3163" i="1"/>
  <c r="AQ3163" i="1" s="1"/>
  <c r="AI3138" i="1"/>
  <c r="AQ3138" i="1" s="1"/>
  <c r="AI3120" i="1"/>
  <c r="AQ3120" i="1" s="1"/>
  <c r="AI3098" i="1"/>
  <c r="AQ3098" i="1" s="1"/>
  <c r="AI3035" i="1"/>
  <c r="AQ3035" i="1" s="1"/>
  <c r="AI3156" i="1"/>
  <c r="AQ3156" i="1" s="1"/>
  <c r="AI3135" i="1"/>
  <c r="AQ3135" i="1" s="1"/>
  <c r="AI3111" i="1"/>
  <c r="AQ3111" i="1" s="1"/>
  <c r="AI3092" i="1"/>
  <c r="AQ3092" i="1" s="1"/>
  <c r="AI3171" i="1"/>
  <c r="AQ3171" i="1" s="1"/>
  <c r="AI3146" i="1"/>
  <c r="AQ3146" i="1" s="1"/>
  <c r="AI3128" i="1"/>
  <c r="AQ3128" i="1" s="1"/>
  <c r="AI3104" i="1"/>
  <c r="AQ3104" i="1" s="1"/>
  <c r="AI3079" i="1"/>
  <c r="AQ3079" i="1" s="1"/>
  <c r="AI3043" i="1"/>
  <c r="AQ3043" i="1" s="1"/>
  <c r="AI3011" i="1"/>
  <c r="AQ3011" i="1" s="1"/>
  <c r="AI2937" i="1"/>
  <c r="AQ2937" i="1" s="1"/>
  <c r="AI2991" i="1"/>
  <c r="AQ2991" i="1" s="1"/>
  <c r="AI3030" i="1"/>
  <c r="AQ3030" i="1" s="1"/>
  <c r="AI3019" i="1"/>
  <c r="AQ3019" i="1" s="1"/>
  <c r="AI2971" i="1"/>
  <c r="AQ2971" i="1" s="1"/>
  <c r="AI2952" i="1"/>
  <c r="AQ2952" i="1" s="1"/>
  <c r="AI2944" i="1"/>
  <c r="AQ2944" i="1" s="1"/>
  <c r="AI3015" i="1"/>
  <c r="AQ3015" i="1" s="1"/>
  <c r="AI2941" i="1"/>
  <c r="AQ2941" i="1" s="1"/>
  <c r="AI2899" i="1"/>
  <c r="AQ2899" i="1" s="1"/>
  <c r="AI2891" i="1"/>
  <c r="AQ2891" i="1" s="1"/>
  <c r="AI2875" i="1"/>
  <c r="AQ2875" i="1" s="1"/>
  <c r="AI2859" i="1"/>
  <c r="AQ2859" i="1" s="1"/>
  <c r="AI2840" i="1"/>
  <c r="AQ2840" i="1" s="1"/>
  <c r="AI2911" i="1"/>
  <c r="AQ2911" i="1" s="1"/>
  <c r="AI2913" i="1"/>
  <c r="AQ2913" i="1" s="1"/>
  <c r="AI2905" i="1"/>
  <c r="AQ2905" i="1" s="1"/>
  <c r="AI2893" i="1"/>
  <c r="AQ2893" i="1" s="1"/>
  <c r="AI2877" i="1"/>
  <c r="AQ2877" i="1" s="1"/>
  <c r="AI2861" i="1"/>
  <c r="AQ2861" i="1" s="1"/>
  <c r="AI2845" i="1"/>
  <c r="AQ2845" i="1" s="1"/>
  <c r="AI2812" i="1"/>
  <c r="AQ2812" i="1" s="1"/>
  <c r="AI2780" i="1"/>
  <c r="AQ2780" i="1" s="1"/>
  <c r="AI2808" i="1"/>
  <c r="AQ2808" i="1" s="1"/>
  <c r="AI2836" i="1"/>
  <c r="AQ2836" i="1" s="1"/>
  <c r="AI2804" i="1"/>
  <c r="AQ2804" i="1" s="1"/>
  <c r="AI2786" i="1"/>
  <c r="AQ2786" i="1" s="1"/>
  <c r="AI2816" i="1"/>
  <c r="AQ2816" i="1" s="1"/>
  <c r="AI2784" i="1"/>
  <c r="AQ2784" i="1" s="1"/>
  <c r="AI2755" i="1"/>
  <c r="AQ2755" i="1" s="1"/>
  <c r="AI2739" i="1"/>
  <c r="AQ2739" i="1" s="1"/>
  <c r="AI2764" i="1"/>
  <c r="AQ2764" i="1" s="1"/>
  <c r="AI2748" i="1"/>
  <c r="AQ2748" i="1" s="1"/>
  <c r="AI2756" i="1"/>
  <c r="AQ2756" i="1" s="1"/>
  <c r="AI2728" i="1"/>
  <c r="AQ2728" i="1" s="1"/>
  <c r="AI2705" i="1"/>
  <c r="AQ2705" i="1" s="1"/>
  <c r="AI2710" i="1"/>
  <c r="AQ2710" i="1" s="1"/>
  <c r="AI2699" i="1"/>
  <c r="AQ2699" i="1" s="1"/>
  <c r="AI2690" i="1"/>
  <c r="AQ2690" i="1" s="1"/>
  <c r="AI2708" i="1"/>
  <c r="AQ2708" i="1" s="1"/>
  <c r="AI2686" i="1"/>
  <c r="AQ2686" i="1" s="1"/>
  <c r="AI2706" i="1"/>
  <c r="AQ2706" i="1" s="1"/>
  <c r="AI2652" i="1"/>
  <c r="AQ2652" i="1" s="1"/>
  <c r="AI2636" i="1"/>
  <c r="AQ2636" i="1" s="1"/>
  <c r="AI2682" i="1"/>
  <c r="AQ2682" i="1" s="1"/>
  <c r="AI2665" i="1"/>
  <c r="AQ2665" i="1" s="1"/>
  <c r="AI2645" i="1"/>
  <c r="AQ2645" i="1" s="1"/>
  <c r="AI2631" i="1"/>
  <c r="AQ2631" i="1" s="1"/>
  <c r="AI2650" i="1"/>
  <c r="AQ2650" i="1" s="1"/>
  <c r="AI2678" i="1"/>
  <c r="AQ2678" i="1" s="1"/>
  <c r="AI2663" i="1"/>
  <c r="AQ2663" i="1" s="1"/>
  <c r="AI2640" i="1"/>
  <c r="AQ2640" i="1" s="1"/>
  <c r="AI2646" i="1"/>
  <c r="AQ2646" i="1" s="1"/>
  <c r="AI2711" i="1"/>
  <c r="AQ2711" i="1" s="1"/>
  <c r="AI2757" i="1"/>
  <c r="AQ2757" i="1" s="1"/>
  <c r="AI2837" i="1"/>
  <c r="AQ2837" i="1" s="1"/>
  <c r="AI2848" i="1"/>
  <c r="AQ2848" i="1" s="1"/>
  <c r="AI2870" i="1"/>
  <c r="AQ2870" i="1" s="1"/>
  <c r="AI2876" i="1"/>
  <c r="AQ2876" i="1" s="1"/>
  <c r="AI2982" i="1"/>
  <c r="AQ2982" i="1" s="1"/>
  <c r="AI2973" i="1"/>
  <c r="AQ2973" i="1" s="1"/>
  <c r="AI3009" i="1"/>
  <c r="AQ3009" i="1" s="1"/>
  <c r="AI2958" i="1"/>
  <c r="AQ2958" i="1" s="1"/>
  <c r="AI3165" i="1"/>
  <c r="AQ3165" i="1" s="1"/>
  <c r="AI3064" i="1"/>
  <c r="AQ3064" i="1" s="1"/>
  <c r="AI3061" i="1"/>
  <c r="AQ3061" i="1" s="1"/>
  <c r="AI3214" i="1"/>
  <c r="AQ3214" i="1" s="1"/>
  <c r="AI3208" i="1"/>
  <c r="AQ3208" i="1" s="1"/>
  <c r="AI3206" i="1"/>
  <c r="AQ3206" i="1" s="1"/>
  <c r="AI3210" i="1"/>
  <c r="AQ3210" i="1" s="1"/>
  <c r="AI3274" i="1"/>
  <c r="AQ3274" i="1" s="1"/>
  <c r="AI3346" i="1"/>
  <c r="AQ3346" i="1" s="1"/>
  <c r="AI3328" i="1"/>
  <c r="AQ3328" i="1" s="1"/>
  <c r="AI3487" i="1"/>
  <c r="AQ3487" i="1" s="1"/>
  <c r="AI3348" i="1"/>
  <c r="AQ3348" i="1" s="1"/>
  <c r="AI3416" i="1"/>
  <c r="AQ3416" i="1" s="1"/>
  <c r="AI3342" i="1"/>
  <c r="AQ3342" i="1" s="1"/>
  <c r="AI3420" i="1"/>
  <c r="AQ3420" i="1" s="1"/>
  <c r="AI3700" i="1"/>
  <c r="AQ3700" i="1" s="1"/>
  <c r="AI3732" i="1"/>
  <c r="AQ3732" i="1" s="1"/>
  <c r="AI3575" i="1"/>
  <c r="AQ3575" i="1" s="1"/>
  <c r="AI3527" i="1"/>
  <c r="AQ3527" i="1" s="1"/>
  <c r="AI3731" i="1"/>
  <c r="AQ3731" i="1" s="1"/>
  <c r="AI3651" i="1"/>
  <c r="AQ3651" i="1" s="1"/>
  <c r="AI3834" i="1"/>
  <c r="AQ3834" i="1" s="1"/>
  <c r="AI3962" i="1"/>
  <c r="AQ3962" i="1" s="1"/>
  <c r="AI3805" i="1"/>
  <c r="AQ3805" i="1" s="1"/>
  <c r="AI3862" i="1"/>
  <c r="AQ3862" i="1" s="1"/>
  <c r="AI4014" i="1"/>
  <c r="AQ4014" i="1" s="1"/>
  <c r="AI4072" i="1"/>
  <c r="AQ4072" i="1" s="1"/>
  <c r="AI4104" i="1"/>
  <c r="AQ4104" i="1" s="1"/>
  <c r="AI4136" i="1"/>
  <c r="AQ4136" i="1" s="1"/>
  <c r="AI4168" i="1"/>
  <c r="AQ4168" i="1" s="1"/>
  <c r="AI4200" i="1"/>
  <c r="AQ4200" i="1" s="1"/>
  <c r="AI4232" i="1"/>
  <c r="AQ4232" i="1" s="1"/>
  <c r="AI4294" i="1"/>
  <c r="AQ4294" i="1" s="1"/>
  <c r="AI4322" i="1"/>
  <c r="AQ4322" i="1" s="1"/>
  <c r="AI4338" i="1"/>
  <c r="AQ4338" i="1" s="1"/>
  <c r="AI4274" i="1"/>
  <c r="AQ4274" i="1" s="1"/>
  <c r="AI4026" i="1"/>
  <c r="AQ4026" i="1" s="1"/>
  <c r="AI4131" i="1"/>
  <c r="AQ4131" i="1" s="1"/>
  <c r="AI4175" i="1"/>
  <c r="AQ4175" i="1" s="1"/>
  <c r="AI4207" i="1"/>
  <c r="AQ4207" i="1" s="1"/>
  <c r="AI4239" i="1"/>
  <c r="AQ4239" i="1" s="1"/>
  <c r="AI4303" i="1"/>
  <c r="AQ4303" i="1" s="1"/>
  <c r="AI4658" i="1"/>
  <c r="AQ4658" i="1" s="1"/>
  <c r="AI4689" i="1"/>
  <c r="AQ4689" i="1" s="1"/>
  <c r="AI4721" i="1"/>
  <c r="AQ4721" i="1" s="1"/>
  <c r="AI4358" i="1"/>
  <c r="AQ4358" i="1" s="1"/>
  <c r="AI4374" i="1"/>
  <c r="AQ4374" i="1" s="1"/>
  <c r="AI4526" i="1"/>
  <c r="AQ4526" i="1" s="1"/>
  <c r="AI4558" i="1"/>
  <c r="AQ4558" i="1" s="1"/>
  <c r="AI4617" i="1"/>
  <c r="AQ4617" i="1" s="1"/>
  <c r="AI4346" i="1"/>
  <c r="AQ4346" i="1" s="1"/>
  <c r="AI4418" i="1"/>
  <c r="AQ4418" i="1" s="1"/>
  <c r="AI2715" i="1"/>
  <c r="AQ2715" i="1" s="1"/>
  <c r="AI2746" i="1"/>
  <c r="AQ2746" i="1" s="1"/>
  <c r="AI2759" i="1"/>
  <c r="AQ2759" i="1" s="1"/>
  <c r="AI2811" i="1"/>
  <c r="AQ2811" i="1" s="1"/>
  <c r="AI2797" i="1"/>
  <c r="AQ2797" i="1" s="1"/>
  <c r="AI2823" i="1"/>
  <c r="AQ2823" i="1" s="1"/>
  <c r="AI2918" i="1"/>
  <c r="AQ2918" i="1" s="1"/>
  <c r="AI2910" i="1"/>
  <c r="AQ2910" i="1" s="1"/>
  <c r="AI2951" i="1"/>
  <c r="AQ2951" i="1" s="1"/>
  <c r="AI3016" i="1"/>
  <c r="AQ3016" i="1" s="1"/>
  <c r="AI2981" i="1"/>
  <c r="AQ2981" i="1" s="1"/>
  <c r="AI3045" i="1"/>
  <c r="AQ3045" i="1" s="1"/>
  <c r="AI3066" i="1"/>
  <c r="AQ3066" i="1" s="1"/>
  <c r="AI3145" i="1"/>
  <c r="AQ3145" i="1" s="1"/>
  <c r="AI3080" i="1"/>
  <c r="AQ3080" i="1" s="1"/>
  <c r="AI3097" i="1"/>
  <c r="AQ3097" i="1" s="1"/>
  <c r="AI3294" i="1"/>
  <c r="AQ3294" i="1" s="1"/>
  <c r="AI3256" i="1"/>
  <c r="AQ3256" i="1" s="1"/>
  <c r="AI3308" i="1"/>
  <c r="AQ3308" i="1" s="1"/>
  <c r="AI3418" i="1"/>
  <c r="AQ3418" i="1" s="1"/>
  <c r="AI3390" i="1"/>
  <c r="AQ3390" i="1" s="1"/>
  <c r="AI3515" i="1"/>
  <c r="AQ3515" i="1" s="1"/>
  <c r="AI3599" i="1"/>
  <c r="AQ3599" i="1" s="1"/>
  <c r="AI3579" i="1"/>
  <c r="AQ3579" i="1" s="1"/>
  <c r="AI3771" i="1"/>
  <c r="AQ3771" i="1" s="1"/>
  <c r="AI3826" i="1"/>
  <c r="AQ3826" i="1" s="1"/>
  <c r="AI3954" i="1"/>
  <c r="AQ3954" i="1" s="1"/>
  <c r="AI3918" i="1"/>
  <c r="AQ3918" i="1" s="1"/>
  <c r="AI4260" i="1"/>
  <c r="AQ4260" i="1" s="1"/>
  <c r="AI4272" i="1"/>
  <c r="AQ4272" i="1" s="1"/>
  <c r="AI4276" i="1"/>
  <c r="AQ4276" i="1" s="1"/>
  <c r="AI4079" i="1"/>
  <c r="AQ4079" i="1" s="1"/>
  <c r="AI4143" i="1"/>
  <c r="AQ4143" i="1" s="1"/>
  <c r="AI4391" i="1"/>
  <c r="AQ4391" i="1" s="1"/>
  <c r="AI4395" i="1"/>
  <c r="AQ4395" i="1" s="1"/>
  <c r="AI4425" i="1"/>
  <c r="AQ4425" i="1" s="1"/>
  <c r="AI4457" i="1"/>
  <c r="AQ4457" i="1" s="1"/>
  <c r="AI4489" i="1"/>
  <c r="AQ4489" i="1" s="1"/>
  <c r="AI4521" i="1"/>
  <c r="AQ4521" i="1" s="1"/>
  <c r="AI4718" i="1"/>
  <c r="AQ4718" i="1" s="1"/>
  <c r="AI4598" i="1"/>
  <c r="AQ4598" i="1" s="1"/>
  <c r="AI4713" i="1"/>
  <c r="AQ4713" i="1" s="1"/>
  <c r="AI4414" i="1"/>
  <c r="AQ4414" i="1" s="1"/>
  <c r="AI2674" i="1"/>
  <c r="AQ2674" i="1" s="1"/>
  <c r="AI2696" i="1"/>
  <c r="AQ2696" i="1" s="1"/>
  <c r="AI2743" i="1"/>
  <c r="AQ2743" i="1" s="1"/>
  <c r="AI2734" i="1"/>
  <c r="AQ2734" i="1" s="1"/>
  <c r="AI2805" i="1"/>
  <c r="AQ2805" i="1" s="1"/>
  <c r="AI2801" i="1"/>
  <c r="AQ2801" i="1" s="1"/>
  <c r="AI2846" i="1"/>
  <c r="AQ2846" i="1" s="1"/>
  <c r="AI2915" i="1"/>
  <c r="AQ2915" i="1" s="1"/>
  <c r="AI2868" i="1"/>
  <c r="AQ2868" i="1" s="1"/>
  <c r="AI2960" i="1"/>
  <c r="AQ2960" i="1" s="1"/>
  <c r="AI3029" i="1"/>
  <c r="AQ3029" i="1" s="1"/>
  <c r="AI2968" i="1"/>
  <c r="AQ2968" i="1" s="1"/>
  <c r="AI2954" i="1"/>
  <c r="AQ2954" i="1" s="1"/>
  <c r="AI3036" i="1"/>
  <c r="AQ3036" i="1" s="1"/>
  <c r="AI3101" i="1"/>
  <c r="AQ3101" i="1" s="1"/>
  <c r="AI3086" i="1"/>
  <c r="AQ3086" i="1" s="1"/>
  <c r="AI3157" i="1"/>
  <c r="AQ3157" i="1" s="1"/>
  <c r="AI3246" i="1"/>
  <c r="AQ3246" i="1" s="1"/>
  <c r="AI3250" i="1"/>
  <c r="AQ3250" i="1" s="1"/>
  <c r="AI3201" i="1"/>
  <c r="AQ3201" i="1" s="1"/>
  <c r="AI3302" i="1"/>
  <c r="AQ3302" i="1" s="1"/>
  <c r="AI3248" i="1"/>
  <c r="AQ3248" i="1" s="1"/>
  <c r="AI3312" i="1"/>
  <c r="AQ3312" i="1" s="1"/>
  <c r="AI3360" i="1"/>
  <c r="AQ3360" i="1" s="1"/>
  <c r="AI3495" i="1"/>
  <c r="AQ3495" i="1" s="1"/>
  <c r="AI3354" i="1"/>
  <c r="AQ3354" i="1" s="1"/>
  <c r="AI3410" i="1"/>
  <c r="AQ3410" i="1" s="1"/>
  <c r="AI3352" i="1"/>
  <c r="AQ3352" i="1" s="1"/>
  <c r="AI3414" i="1"/>
  <c r="AQ3414" i="1" s="1"/>
  <c r="AI3559" i="1"/>
  <c r="AQ3559" i="1" s="1"/>
  <c r="AI3688" i="1"/>
  <c r="AQ3688" i="1" s="1"/>
  <c r="AI3720" i="1"/>
  <c r="AQ3720" i="1" s="1"/>
  <c r="AI3752" i="1"/>
  <c r="AQ3752" i="1" s="1"/>
  <c r="AI3715" i="1"/>
  <c r="AQ3715" i="1" s="1"/>
  <c r="AI3571" i="1"/>
  <c r="AQ3571" i="1" s="1"/>
  <c r="AI3680" i="1"/>
  <c r="AQ3680" i="1" s="1"/>
  <c r="AI3712" i="1"/>
  <c r="AQ3712" i="1" s="1"/>
  <c r="AI3744" i="1"/>
  <c r="AQ3744" i="1" s="1"/>
  <c r="AI3914" i="1"/>
  <c r="AQ3914" i="1" s="1"/>
  <c r="AI3801" i="1"/>
  <c r="AQ3801" i="1" s="1"/>
  <c r="AI3846" i="1"/>
  <c r="AQ3846" i="1" s="1"/>
  <c r="AI3974" i="1"/>
  <c r="AQ3974" i="1" s="1"/>
  <c r="AI4034" i="1"/>
  <c r="AQ4034" i="1" s="1"/>
  <c r="AI4092" i="1"/>
  <c r="AQ4092" i="1" s="1"/>
  <c r="AI4124" i="1"/>
  <c r="AQ4124" i="1" s="1"/>
  <c r="AI4156" i="1"/>
  <c r="AQ4156" i="1" s="1"/>
  <c r="AI4188" i="1"/>
  <c r="AQ4188" i="1" s="1"/>
  <c r="AI4220" i="1"/>
  <c r="AQ4220" i="1" s="1"/>
  <c r="AI4252" i="1"/>
  <c r="AQ4252" i="1" s="1"/>
  <c r="AI4314" i="1"/>
  <c r="AQ4314" i="1" s="1"/>
  <c r="AI4091" i="1"/>
  <c r="AQ4091" i="1" s="1"/>
  <c r="AI4155" i="1"/>
  <c r="AQ4155" i="1" s="1"/>
  <c r="AI4187" i="1"/>
  <c r="AQ4187" i="1" s="1"/>
  <c r="AI4219" i="1"/>
  <c r="AQ4219" i="1" s="1"/>
  <c r="AI4251" i="1"/>
  <c r="AQ4251" i="1" s="1"/>
  <c r="AI4621" i="1"/>
  <c r="AQ4621" i="1" s="1"/>
  <c r="AI4633" i="1"/>
  <c r="AQ4633" i="1" s="1"/>
  <c r="AI4546" i="1"/>
  <c r="AQ4546" i="1" s="1"/>
  <c r="AI4578" i="1"/>
  <c r="AQ4578" i="1" s="1"/>
  <c r="AI4327" i="1"/>
  <c r="AQ4327" i="1" s="1"/>
  <c r="AI4434" i="1"/>
  <c r="AQ4434" i="1" s="1"/>
  <c r="AI2680" i="1"/>
  <c r="AQ2680" i="1" s="1"/>
  <c r="AI2700" i="1"/>
  <c r="AQ2700" i="1" s="1"/>
  <c r="AI2737" i="1"/>
  <c r="AQ2737" i="1" s="1"/>
  <c r="AI2773" i="1"/>
  <c r="AQ2773" i="1" s="1"/>
  <c r="AI2803" i="1"/>
  <c r="AQ2803" i="1" s="1"/>
  <c r="AI2833" i="1"/>
  <c r="AQ2833" i="1" s="1"/>
  <c r="AI2866" i="1"/>
  <c r="AQ2866" i="1" s="1"/>
  <c r="AI2914" i="1"/>
  <c r="AQ2914" i="1" s="1"/>
  <c r="AI2985" i="1"/>
  <c r="AQ2985" i="1" s="1"/>
  <c r="AI2947" i="1"/>
  <c r="AQ2947" i="1" s="1"/>
  <c r="AI2938" i="1"/>
  <c r="AQ2938" i="1" s="1"/>
  <c r="AI3004" i="1"/>
  <c r="AQ3004" i="1" s="1"/>
  <c r="AI3078" i="1"/>
  <c r="AQ3078" i="1" s="1"/>
  <c r="AI3060" i="1"/>
  <c r="AQ3060" i="1" s="1"/>
  <c r="AI3048" i="1"/>
  <c r="AQ3048" i="1" s="1"/>
  <c r="AI3091" i="1"/>
  <c r="AQ3091" i="1" s="1"/>
  <c r="AI3220" i="1"/>
  <c r="AQ3220" i="1" s="1"/>
  <c r="AI3224" i="1"/>
  <c r="AQ3224" i="1" s="1"/>
  <c r="AI3181" i="1"/>
  <c r="AQ3181" i="1" s="1"/>
  <c r="AI3286" i="1"/>
  <c r="AQ3286" i="1" s="1"/>
  <c r="AI3408" i="1"/>
  <c r="AQ3408" i="1" s="1"/>
  <c r="AI3422" i="1"/>
  <c r="AQ3422" i="1" s="1"/>
  <c r="AI3374" i="1"/>
  <c r="AQ3374" i="1" s="1"/>
  <c r="AI3583" i="1"/>
  <c r="AQ3583" i="1" s="1"/>
  <c r="AI3563" i="1"/>
  <c r="AQ3563" i="1" s="1"/>
  <c r="AI3759" i="1"/>
  <c r="AQ3759" i="1" s="1"/>
  <c r="AI3822" i="1"/>
  <c r="AQ3822" i="1" s="1"/>
  <c r="AI3938" i="1"/>
  <c r="AQ3938" i="1" s="1"/>
  <c r="AI3870" i="1"/>
  <c r="AQ3870" i="1" s="1"/>
  <c r="AI4030" i="1"/>
  <c r="AQ4030" i="1" s="1"/>
  <c r="AI4280" i="1"/>
  <c r="AQ4280" i="1" s="1"/>
  <c r="AI4010" i="1"/>
  <c r="AQ4010" i="1" s="1"/>
  <c r="AI4103" i="1"/>
  <c r="AQ4103" i="1" s="1"/>
  <c r="AI4295" i="1"/>
  <c r="AQ4295" i="1" s="1"/>
  <c r="AI4382" i="1"/>
  <c r="AQ4382" i="1" s="1"/>
  <c r="AI4386" i="1"/>
  <c r="AQ4386" i="1" s="1"/>
  <c r="AI4429" i="1"/>
  <c r="AQ4429" i="1" s="1"/>
  <c r="AI4461" i="1"/>
  <c r="AQ4461" i="1" s="1"/>
  <c r="AI4493" i="1"/>
  <c r="AQ4493" i="1" s="1"/>
  <c r="AI4525" i="1"/>
  <c r="AQ4525" i="1" s="1"/>
  <c r="AI4541" i="1"/>
  <c r="AQ4541" i="1" s="1"/>
  <c r="AI4557" i="1"/>
  <c r="AQ4557" i="1" s="1"/>
  <c r="AI4573" i="1"/>
  <c r="AQ4573" i="1" s="1"/>
  <c r="AI4589" i="1"/>
  <c r="AQ4589" i="1" s="1"/>
  <c r="AI4677" i="1"/>
  <c r="AQ4677" i="1" s="1"/>
  <c r="AI4602" i="1"/>
  <c r="AQ4602" i="1" s="1"/>
  <c r="AI4697" i="1"/>
  <c r="AQ4697" i="1" s="1"/>
  <c r="AI4394" i="1"/>
  <c r="AQ4394" i="1" s="1"/>
  <c r="AI4454" i="1"/>
  <c r="AQ4454" i="1" s="1"/>
  <c r="AI4518" i="1"/>
  <c r="AQ4518" i="1" s="1"/>
  <c r="AI4678" i="1"/>
  <c r="AQ4678" i="1" s="1"/>
  <c r="AI4710" i="1"/>
  <c r="AQ4710" i="1" s="1"/>
  <c r="AI4769" i="1"/>
  <c r="AQ4769" i="1" s="1"/>
  <c r="AI4806" i="1"/>
  <c r="AQ4806" i="1" s="1"/>
  <c r="AI4838" i="1"/>
  <c r="AQ4838" i="1" s="1"/>
  <c r="AI4870" i="1"/>
  <c r="AQ4870" i="1" s="1"/>
  <c r="AI4902" i="1"/>
  <c r="AQ4902" i="1" s="1"/>
  <c r="AI4934" i="1"/>
  <c r="AQ4934" i="1" s="1"/>
  <c r="AI4966" i="1"/>
  <c r="AQ4966" i="1" s="1"/>
  <c r="AI4998" i="1"/>
  <c r="AQ4998" i="1" s="1"/>
  <c r="AI5030" i="1"/>
  <c r="AQ5030" i="1" s="1"/>
  <c r="AI5062" i="1"/>
  <c r="AQ5062" i="1" s="1"/>
  <c r="AI5094" i="1"/>
  <c r="AQ5094" i="1" s="1"/>
  <c r="AI5144" i="1"/>
  <c r="AQ5144" i="1" s="1"/>
  <c r="AI5242" i="1"/>
  <c r="AQ5242" i="1" s="1"/>
  <c r="AI5370" i="1"/>
  <c r="AQ5370" i="1" s="1"/>
  <c r="AI5110" i="1"/>
  <c r="AQ5110" i="1" s="1"/>
  <c r="AI5202" i="1"/>
  <c r="AQ5202" i="1" s="1"/>
  <c r="AI5294" i="1"/>
  <c r="AQ5294" i="1" s="1"/>
  <c r="AI5358" i="1"/>
  <c r="AQ5358" i="1" s="1"/>
  <c r="AI5476" i="1"/>
  <c r="AQ5476" i="1" s="1"/>
  <c r="AI5168" i="1"/>
  <c r="AQ5168" i="1" s="1"/>
  <c r="AI5298" i="1"/>
  <c r="AQ5298" i="1" s="1"/>
  <c r="AI5440" i="1"/>
  <c r="AQ5440" i="1" s="1"/>
  <c r="AI5181" i="1"/>
  <c r="AQ5181" i="1" s="1"/>
  <c r="AI5620" i="1"/>
  <c r="AQ5620" i="1" s="1"/>
  <c r="AI5740" i="1"/>
  <c r="AQ5740" i="1" s="1"/>
  <c r="AI5804" i="1"/>
  <c r="AQ5804" i="1" s="1"/>
  <c r="AI5868" i="1"/>
  <c r="AQ5868" i="1" s="1"/>
  <c r="AI5932" i="1"/>
  <c r="AQ5932" i="1" s="1"/>
  <c r="AI5996" i="1"/>
  <c r="AQ5996" i="1" s="1"/>
  <c r="AI5612" i="1"/>
  <c r="AQ5612" i="1" s="1"/>
  <c r="AI5750" i="1"/>
  <c r="AQ5750" i="1" s="1"/>
  <c r="AI5814" i="1"/>
  <c r="AQ5814" i="1" s="1"/>
  <c r="AI5878" i="1"/>
  <c r="AQ5878" i="1" s="1"/>
  <c r="AI5968" i="1"/>
  <c r="AQ5968" i="1" s="1"/>
  <c r="AI5552" i="1"/>
  <c r="AQ5552" i="1" s="1"/>
  <c r="AI5754" i="1"/>
  <c r="AQ5754" i="1" s="1"/>
  <c r="AI5882" i="1"/>
  <c r="AQ5882" i="1" s="1"/>
  <c r="AI5638" i="1"/>
  <c r="AQ5638" i="1" s="1"/>
  <c r="AI5822" i="1"/>
  <c r="AQ5822" i="1" s="1"/>
  <c r="AI5944" i="1"/>
  <c r="AQ5944" i="1" s="1"/>
  <c r="AI6044" i="1"/>
  <c r="AQ6044" i="1" s="1"/>
  <c r="AI6181" i="1"/>
  <c r="AQ6181" i="1" s="1"/>
  <c r="AI6269" i="1"/>
  <c r="AQ6269" i="1" s="1"/>
  <c r="AI6343" i="1"/>
  <c r="AQ6343" i="1" s="1"/>
  <c r="AI6416" i="1"/>
  <c r="AQ6416" i="1" s="1"/>
  <c r="AI6191" i="1"/>
  <c r="AQ6191" i="1" s="1"/>
  <c r="AI6337" i="1"/>
  <c r="AQ6337" i="1" s="1"/>
  <c r="AI6401" i="1"/>
  <c r="AQ6401" i="1" s="1"/>
  <c r="AI6752" i="1"/>
  <c r="AQ6752" i="1" s="1"/>
  <c r="AI6115" i="1"/>
  <c r="AQ6115" i="1" s="1"/>
  <c r="AI6179" i="1"/>
  <c r="AQ6179" i="1" s="1"/>
  <c r="AI6283" i="1"/>
  <c r="AQ6283" i="1" s="1"/>
  <c r="AI6399" i="1"/>
  <c r="AQ6399" i="1" s="1"/>
  <c r="AI6592" i="1"/>
  <c r="AQ6592" i="1" s="1"/>
  <c r="AI6656" i="1"/>
  <c r="AQ6656" i="1" s="1"/>
  <c r="AI6720" i="1"/>
  <c r="AQ6720" i="1" s="1"/>
  <c r="AI6231" i="1"/>
  <c r="AQ6231" i="1" s="1"/>
  <c r="AI6755" i="1"/>
  <c r="AQ6755" i="1" s="1"/>
  <c r="AI6861" i="1"/>
  <c r="AQ6861" i="1" s="1"/>
  <c r="AI6925" i="1"/>
  <c r="AQ6925" i="1" s="1"/>
  <c r="AI7048" i="1"/>
  <c r="AQ7048" i="1" s="1"/>
  <c r="AI7176" i="1"/>
  <c r="AQ7176" i="1" s="1"/>
  <c r="AI7304" i="1"/>
  <c r="AQ7304" i="1" s="1"/>
  <c r="AI7432" i="1"/>
  <c r="AQ7432" i="1" s="1"/>
  <c r="AI7560" i="1"/>
  <c r="AQ7560" i="1" s="1"/>
  <c r="AI6904" i="1"/>
  <c r="AQ6904" i="1" s="1"/>
  <c r="AI6892" i="1"/>
  <c r="AQ6892" i="1" s="1"/>
  <c r="AI6966" i="1"/>
  <c r="AQ6966" i="1" s="1"/>
  <c r="AI7094" i="1"/>
  <c r="AQ7094" i="1" s="1"/>
  <c r="AI7222" i="1"/>
  <c r="AQ7222" i="1" s="1"/>
  <c r="AI7350" i="1"/>
  <c r="AQ7350" i="1" s="1"/>
  <c r="AI7478" i="1"/>
  <c r="AQ7478" i="1" s="1"/>
  <c r="AI6852" i="1"/>
  <c r="AQ6852" i="1" s="1"/>
  <c r="AI7626" i="1"/>
  <c r="AQ7626" i="1" s="1"/>
  <c r="AI7690" i="1"/>
  <c r="AQ7690" i="1" s="1"/>
  <c r="AI7608" i="1"/>
  <c r="AQ7608" i="1" s="1"/>
  <c r="AI7672" i="1"/>
  <c r="AQ7672" i="1" s="1"/>
  <c r="AI7758" i="1"/>
  <c r="AQ7758" i="1" s="1"/>
  <c r="AI7760" i="1"/>
  <c r="AQ7760" i="1" s="1"/>
  <c r="AI7830" i="1"/>
  <c r="AQ7830" i="1" s="1"/>
  <c r="AI7632" i="1"/>
  <c r="AQ7632" i="1" s="1"/>
  <c r="AI7768" i="1"/>
  <c r="AQ7768" i="1" s="1"/>
  <c r="AI7860" i="1"/>
  <c r="AQ7860" i="1" s="1"/>
  <c r="AI4474" i="1"/>
  <c r="AQ4474" i="1" s="1"/>
  <c r="AI4634" i="1"/>
  <c r="AQ4634" i="1" s="1"/>
  <c r="AI4773" i="1"/>
  <c r="AQ4773" i="1" s="1"/>
  <c r="AI4781" i="1"/>
  <c r="AQ4781" i="1" s="1"/>
  <c r="AI4813" i="1"/>
  <c r="AQ4813" i="1" s="1"/>
  <c r="AI4845" i="1"/>
  <c r="AQ4845" i="1" s="1"/>
  <c r="AI4877" i="1"/>
  <c r="AQ4877" i="1" s="1"/>
  <c r="AI4909" i="1"/>
  <c r="AQ4909" i="1" s="1"/>
  <c r="AI4941" i="1"/>
  <c r="AQ4941" i="1" s="1"/>
  <c r="AI4973" i="1"/>
  <c r="AQ4973" i="1" s="1"/>
  <c r="AI5005" i="1"/>
  <c r="AQ5005" i="1" s="1"/>
  <c r="AI5037" i="1"/>
  <c r="AQ5037" i="1" s="1"/>
  <c r="AI5069" i="1"/>
  <c r="AQ5069" i="1" s="1"/>
  <c r="AI5169" i="1"/>
  <c r="AQ5169" i="1" s="1"/>
  <c r="AI5258" i="1"/>
  <c r="AQ5258" i="1" s="1"/>
  <c r="AI5386" i="1"/>
  <c r="AQ5386" i="1" s="1"/>
  <c r="AI5544" i="1"/>
  <c r="AQ5544" i="1" s="1"/>
  <c r="AI5189" i="1"/>
  <c r="AQ5189" i="1" s="1"/>
  <c r="AI5524" i="1"/>
  <c r="AQ5524" i="1" s="1"/>
  <c r="AI5161" i="1"/>
  <c r="AQ5161" i="1" s="1"/>
  <c r="AI5232" i="1"/>
  <c r="AQ5232" i="1" s="1"/>
  <c r="AI5336" i="1"/>
  <c r="AQ5336" i="1" s="1"/>
  <c r="AI5520" i="1"/>
  <c r="AQ5520" i="1" s="1"/>
  <c r="AI5162" i="1"/>
  <c r="AQ5162" i="1" s="1"/>
  <c r="AI5214" i="1"/>
  <c r="AQ5214" i="1" s="1"/>
  <c r="AI5276" i="1"/>
  <c r="AQ5276" i="1" s="1"/>
  <c r="AI5340" i="1"/>
  <c r="AQ5340" i="1" s="1"/>
  <c r="AI5404" i="1"/>
  <c r="AQ5404" i="1" s="1"/>
  <c r="AI5678" i="1"/>
  <c r="AQ5678" i="1" s="1"/>
  <c r="AI5650" i="1"/>
  <c r="AQ5650" i="1" s="1"/>
  <c r="AI5700" i="1"/>
  <c r="AQ5700" i="1" s="1"/>
  <c r="AI5648" i="1"/>
  <c r="AQ5648" i="1" s="1"/>
  <c r="AI5770" i="1"/>
  <c r="AQ5770" i="1" s="1"/>
  <c r="AI5898" i="1"/>
  <c r="AQ5898" i="1" s="1"/>
  <c r="AI5988" i="1"/>
  <c r="AQ5988" i="1" s="1"/>
  <c r="AI5646" i="1"/>
  <c r="AQ5646" i="1" s="1"/>
  <c r="AI5742" i="1"/>
  <c r="AQ5742" i="1" s="1"/>
  <c r="AI5870" i="1"/>
  <c r="AQ5870" i="1" s="1"/>
  <c r="AI6024" i="1"/>
  <c r="AQ6024" i="1" s="1"/>
  <c r="AI6155" i="1"/>
  <c r="AQ6155" i="1" s="1"/>
  <c r="AI6368" i="1"/>
  <c r="AQ6368" i="1" s="1"/>
  <c r="AI6080" i="1"/>
  <c r="AQ6080" i="1" s="1"/>
  <c r="AI6175" i="1"/>
  <c r="AQ6175" i="1" s="1"/>
  <c r="AI6275" i="1"/>
  <c r="AQ6275" i="1" s="1"/>
  <c r="AI6291" i="1"/>
  <c r="AQ6291" i="1" s="1"/>
  <c r="AI6360" i="1"/>
  <c r="AQ6360" i="1" s="1"/>
  <c r="AI6448" i="1"/>
  <c r="AQ6448" i="1" s="1"/>
  <c r="AI6480" i="1"/>
  <c r="AQ6480" i="1" s="1"/>
  <c r="AI6512" i="1"/>
  <c r="AQ6512" i="1" s="1"/>
  <c r="AI6544" i="1"/>
  <c r="AQ6544" i="1" s="1"/>
  <c r="AI6604" i="1"/>
  <c r="AQ6604" i="1" s="1"/>
  <c r="AI6668" i="1"/>
  <c r="AQ6668" i="1" s="1"/>
  <c r="AI6732" i="1"/>
  <c r="AQ6732" i="1" s="1"/>
  <c r="AI6087" i="1"/>
  <c r="AQ6087" i="1" s="1"/>
  <c r="AI6151" i="1"/>
  <c r="AQ6151" i="1" s="1"/>
  <c r="AI6295" i="1"/>
  <c r="AQ6295" i="1" s="1"/>
  <c r="AI6371" i="1"/>
  <c r="AQ6371" i="1" s="1"/>
  <c r="AI6739" i="1"/>
  <c r="AQ6739" i="1" s="1"/>
  <c r="AI6824" i="1"/>
  <c r="AQ6824" i="1" s="1"/>
  <c r="AI6906" i="1"/>
  <c r="AQ6906" i="1" s="1"/>
  <c r="AI7000" i="1"/>
  <c r="AQ7000" i="1" s="1"/>
  <c r="AI7128" i="1"/>
  <c r="AQ7128" i="1" s="1"/>
  <c r="AI7256" i="1"/>
  <c r="AQ7256" i="1" s="1"/>
  <c r="AI7384" i="1"/>
  <c r="AQ7384" i="1" s="1"/>
  <c r="AI7512" i="1"/>
  <c r="AQ7512" i="1" s="1"/>
  <c r="AI6851" i="1"/>
  <c r="AQ6851" i="1" s="1"/>
  <c r="AI6929" i="1"/>
  <c r="AQ6929" i="1" s="1"/>
  <c r="AI6988" i="1"/>
  <c r="AQ6988" i="1" s="1"/>
  <c r="AI7052" i="1"/>
  <c r="AQ7052" i="1" s="1"/>
  <c r="AI7116" i="1"/>
  <c r="AQ7116" i="1" s="1"/>
  <c r="AI7180" i="1"/>
  <c r="AQ7180" i="1" s="1"/>
  <c r="AI7244" i="1"/>
  <c r="AQ7244" i="1" s="1"/>
  <c r="AI7308" i="1"/>
  <c r="AQ7308" i="1" s="1"/>
  <c r="AI7372" i="1"/>
  <c r="AQ7372" i="1" s="1"/>
  <c r="AI7436" i="1"/>
  <c r="AQ7436" i="1" s="1"/>
  <c r="AI7500" i="1"/>
  <c r="AQ7500" i="1" s="1"/>
  <c r="AI7564" i="1"/>
  <c r="AQ7564" i="1" s="1"/>
  <c r="AI6901" i="1"/>
  <c r="AQ6901" i="1" s="1"/>
  <c r="AI6982" i="1"/>
  <c r="AQ6982" i="1" s="1"/>
  <c r="AI7110" i="1"/>
  <c r="AQ7110" i="1" s="1"/>
  <c r="AI7238" i="1"/>
  <c r="AQ7238" i="1" s="1"/>
  <c r="AI7366" i="1"/>
  <c r="AQ7366" i="1" s="1"/>
  <c r="AI7494" i="1"/>
  <c r="AQ7494" i="1" s="1"/>
  <c r="AI6870" i="1"/>
  <c r="AQ6870" i="1" s="1"/>
  <c r="AI6954" i="1"/>
  <c r="AQ6954" i="1" s="1"/>
  <c r="AI7018" i="1"/>
  <c r="AQ7018" i="1" s="1"/>
  <c r="AI7082" i="1"/>
  <c r="AQ7082" i="1" s="1"/>
  <c r="AI7146" i="1"/>
  <c r="AQ7146" i="1" s="1"/>
  <c r="AI7210" i="1"/>
  <c r="AQ7210" i="1" s="1"/>
  <c r="AI7274" i="1"/>
  <c r="AQ7274" i="1" s="1"/>
  <c r="AI7338" i="1"/>
  <c r="AQ7338" i="1" s="1"/>
  <c r="AI7402" i="1"/>
  <c r="AQ7402" i="1" s="1"/>
  <c r="AI7466" i="1"/>
  <c r="AQ7466" i="1" s="1"/>
  <c r="AI7530" i="1"/>
  <c r="AQ7530" i="1" s="1"/>
  <c r="AI7710" i="1"/>
  <c r="AQ7710" i="1" s="1"/>
  <c r="AI7816" i="1"/>
  <c r="AQ7816" i="1" s="1"/>
  <c r="AI7726" i="1"/>
  <c r="AQ7726" i="1" s="1"/>
  <c r="AI7778" i="1"/>
  <c r="AQ7778" i="1" s="1"/>
  <c r="AI7612" i="1"/>
  <c r="AQ7612" i="1" s="1"/>
  <c r="AI7676" i="1"/>
  <c r="AQ7676" i="1" s="1"/>
  <c r="AI7742" i="1"/>
  <c r="AQ7742" i="1" s="1"/>
  <c r="AI7606" i="1"/>
  <c r="AQ7606" i="1" s="1"/>
  <c r="AI7734" i="1"/>
  <c r="AQ7734" i="1" s="1"/>
  <c r="AI7876" i="1"/>
  <c r="AQ7876" i="1" s="1"/>
  <c r="AI4494" i="1"/>
  <c r="AQ4494" i="1" s="1"/>
  <c r="AI4733" i="1"/>
  <c r="AQ4733" i="1" s="1"/>
  <c r="AI4786" i="1"/>
  <c r="AQ4786" i="1" s="1"/>
  <c r="AI4818" i="1"/>
  <c r="AQ4818" i="1" s="1"/>
  <c r="AI4850" i="1"/>
  <c r="AQ4850" i="1" s="1"/>
  <c r="AI4882" i="1"/>
  <c r="AQ4882" i="1" s="1"/>
  <c r="AI4914" i="1"/>
  <c r="AQ4914" i="1" s="1"/>
  <c r="AI4946" i="1"/>
  <c r="AQ4946" i="1" s="1"/>
  <c r="AI4978" i="1"/>
  <c r="AQ4978" i="1" s="1"/>
  <c r="AI5010" i="1"/>
  <c r="AQ5010" i="1" s="1"/>
  <c r="AI5042" i="1"/>
  <c r="AQ5042" i="1" s="1"/>
  <c r="AI5074" i="1"/>
  <c r="AQ5074" i="1" s="1"/>
  <c r="AI5116" i="1"/>
  <c r="AQ5116" i="1" s="1"/>
  <c r="AI5128" i="1"/>
  <c r="AQ5128" i="1" s="1"/>
  <c r="AI5166" i="1"/>
  <c r="AQ5166" i="1" s="1"/>
  <c r="AI5296" i="1"/>
  <c r="AQ5296" i="1" s="1"/>
  <c r="AI5432" i="1"/>
  <c r="AQ5432" i="1" s="1"/>
  <c r="AI5141" i="1"/>
  <c r="AQ5141" i="1" s="1"/>
  <c r="AI5268" i="1"/>
  <c r="AQ5268" i="1" s="1"/>
  <c r="AI5332" i="1"/>
  <c r="AQ5332" i="1" s="1"/>
  <c r="AI5396" i="1"/>
  <c r="AQ5396" i="1" s="1"/>
  <c r="AI5089" i="1"/>
  <c r="AQ5089" i="1" s="1"/>
  <c r="AI5174" i="1"/>
  <c r="AQ5174" i="1" s="1"/>
  <c r="AI5330" i="1"/>
  <c r="AQ5330" i="1" s="1"/>
  <c r="AI5536" i="1"/>
  <c r="AQ5536" i="1" s="1"/>
  <c r="AI5149" i="1"/>
  <c r="AQ5149" i="1" s="1"/>
  <c r="AI5532" i="1"/>
  <c r="AQ5532" i="1" s="1"/>
  <c r="AI5652" i="1"/>
  <c r="AQ5652" i="1" s="1"/>
  <c r="AI5778" i="1"/>
  <c r="AQ5778" i="1" s="1"/>
  <c r="AI5842" i="1"/>
  <c r="AQ5842" i="1" s="1"/>
  <c r="AI5906" i="1"/>
  <c r="AQ5906" i="1" s="1"/>
  <c r="AI5970" i="1"/>
  <c r="AQ5970" i="1" s="1"/>
  <c r="AI6016" i="1"/>
  <c r="AQ6016" i="1" s="1"/>
  <c r="AI5580" i="1"/>
  <c r="AQ5580" i="1" s="1"/>
  <c r="AI5744" i="1"/>
  <c r="AQ5744" i="1" s="1"/>
  <c r="AI5808" i="1"/>
  <c r="AQ5808" i="1" s="1"/>
  <c r="AI5872" i="1"/>
  <c r="AQ5872" i="1" s="1"/>
  <c r="AI5936" i="1"/>
  <c r="AQ5936" i="1" s="1"/>
  <c r="AI5616" i="1"/>
  <c r="AQ5616" i="1" s="1"/>
  <c r="AI5764" i="1"/>
  <c r="AQ5764" i="1" s="1"/>
  <c r="AI5892" i="1"/>
  <c r="AQ5892" i="1" s="1"/>
  <c r="AI5540" i="1"/>
  <c r="AQ5540" i="1" s="1"/>
  <c r="AI5720" i="1"/>
  <c r="AQ5720" i="1" s="1"/>
  <c r="AI5854" i="1"/>
  <c r="AQ5854" i="1" s="1"/>
  <c r="AI5976" i="1"/>
  <c r="AQ5976" i="1" s="1"/>
  <c r="AI6066" i="1"/>
  <c r="AQ6066" i="1" s="1"/>
  <c r="AI6219" i="1"/>
  <c r="AQ6219" i="1" s="1"/>
  <c r="AI6277" i="1"/>
  <c r="AQ6277" i="1" s="1"/>
  <c r="AI6384" i="1"/>
  <c r="AQ6384" i="1" s="1"/>
  <c r="AI6137" i="1"/>
  <c r="AQ6137" i="1" s="1"/>
  <c r="AI6303" i="1"/>
  <c r="AQ6303" i="1" s="1"/>
  <c r="AI6347" i="1"/>
  <c r="AQ6347" i="1" s="1"/>
  <c r="AI6411" i="1"/>
  <c r="AQ6411" i="1" s="1"/>
  <c r="AI6439" i="1"/>
  <c r="AQ6439" i="1" s="1"/>
  <c r="AI6455" i="1"/>
  <c r="AQ6455" i="1" s="1"/>
  <c r="AI6471" i="1"/>
  <c r="AQ6471" i="1" s="1"/>
  <c r="AI6487" i="1"/>
  <c r="AQ6487" i="1" s="1"/>
  <c r="AI6503" i="1"/>
  <c r="AQ6503" i="1" s="1"/>
  <c r="AI6519" i="1"/>
  <c r="AQ6519" i="1" s="1"/>
  <c r="AI6535" i="1"/>
  <c r="AQ6535" i="1" s="1"/>
  <c r="AI6551" i="1"/>
  <c r="AQ6551" i="1" s="1"/>
  <c r="AI6567" i="1"/>
  <c r="AQ6567" i="1" s="1"/>
  <c r="AI6583" i="1"/>
  <c r="AQ6583" i="1" s="1"/>
  <c r="AI6599" i="1"/>
  <c r="AQ6599" i="1" s="1"/>
  <c r="AI6615" i="1"/>
  <c r="AQ6615" i="1" s="1"/>
  <c r="AI6631" i="1"/>
  <c r="AQ6631" i="1" s="1"/>
  <c r="AI6647" i="1"/>
  <c r="AQ6647" i="1" s="1"/>
  <c r="AI6663" i="1"/>
  <c r="AQ6663" i="1" s="1"/>
  <c r="AI6679" i="1"/>
  <c r="AQ6679" i="1" s="1"/>
  <c r="AI6695" i="1"/>
  <c r="AQ6695" i="1" s="1"/>
  <c r="AI6711" i="1"/>
  <c r="AQ6711" i="1" s="1"/>
  <c r="AI6727" i="1"/>
  <c r="AQ6727" i="1" s="1"/>
  <c r="AI6109" i="1"/>
  <c r="AQ6109" i="1" s="1"/>
  <c r="AI6173" i="1"/>
  <c r="AQ6173" i="1" s="1"/>
  <c r="AI6281" i="1"/>
  <c r="AQ6281" i="1" s="1"/>
  <c r="AI6405" i="1"/>
  <c r="AQ6405" i="1" s="1"/>
  <c r="AI6600" i="1"/>
  <c r="AQ6600" i="1" s="1"/>
  <c r="AI6664" i="1"/>
  <c r="AQ6664" i="1" s="1"/>
  <c r="AI6728" i="1"/>
  <c r="AQ6728" i="1" s="1"/>
  <c r="AI6239" i="1"/>
  <c r="AQ6239" i="1" s="1"/>
  <c r="AI6316" i="1"/>
  <c r="AQ6316" i="1" s="1"/>
  <c r="AI6380" i="1"/>
  <c r="AQ6380" i="1" s="1"/>
  <c r="AI6744" i="1"/>
  <c r="AQ6744" i="1" s="1"/>
  <c r="AI6836" i="1"/>
  <c r="AQ6836" i="1" s="1"/>
  <c r="AI6974" i="1"/>
  <c r="AQ6974" i="1" s="1"/>
  <c r="AI7102" i="1"/>
  <c r="AQ7102" i="1" s="1"/>
  <c r="AI7230" i="1"/>
  <c r="AQ7230" i="1" s="1"/>
  <c r="AI7358" i="1"/>
  <c r="AQ7358" i="1" s="1"/>
  <c r="AI7486" i="1"/>
  <c r="AQ7486" i="1" s="1"/>
  <c r="AI6872" i="1"/>
  <c r="AQ6872" i="1" s="1"/>
  <c r="AI6866" i="1"/>
  <c r="AQ6866" i="1" s="1"/>
  <c r="AI6930" i="1"/>
  <c r="AQ6930" i="1" s="1"/>
  <c r="AI7062" i="1"/>
  <c r="AQ7062" i="1" s="1"/>
  <c r="AI7190" i="1"/>
  <c r="AQ7190" i="1" s="1"/>
  <c r="AI7318" i="1"/>
  <c r="AQ7318" i="1" s="1"/>
  <c r="AI7446" i="1"/>
  <c r="AQ7446" i="1" s="1"/>
  <c r="AI7574" i="1"/>
  <c r="AQ7574" i="1" s="1"/>
  <c r="AI6795" i="1"/>
  <c r="AQ6795" i="1" s="1"/>
  <c r="AI6811" i="1"/>
  <c r="AQ6811" i="1" s="1"/>
  <c r="AI6827" i="1"/>
  <c r="AQ6827" i="1" s="1"/>
  <c r="AI6886" i="1"/>
  <c r="AQ6886" i="1" s="1"/>
  <c r="AI7604" i="1"/>
  <c r="AQ7604" i="1" s="1"/>
  <c r="AI7684" i="1"/>
  <c r="AQ7684" i="1" s="1"/>
  <c r="AI7592" i="1"/>
  <c r="AQ7592" i="1" s="1"/>
  <c r="AI7662" i="1"/>
  <c r="AQ7662" i="1" s="1"/>
  <c r="AI7820" i="1"/>
  <c r="AQ7820" i="1" s="1"/>
  <c r="AI7790" i="1"/>
  <c r="AQ7790" i="1" s="1"/>
  <c r="AI7856" i="1"/>
  <c r="AQ7856" i="1" s="1"/>
  <c r="AI7664" i="1"/>
  <c r="AQ7664" i="1" s="1"/>
  <c r="AI7850" i="1"/>
  <c r="AQ7850" i="1" s="1"/>
  <c r="AI4498" i="1"/>
  <c r="AQ4498" i="1" s="1"/>
  <c r="AI4734" i="1"/>
  <c r="AQ4734" i="1" s="1"/>
  <c r="AI4741" i="1"/>
  <c r="AQ4741" i="1" s="1"/>
  <c r="AI4785" i="1"/>
  <c r="AQ4785" i="1" s="1"/>
  <c r="AI4817" i="1"/>
  <c r="AQ4817" i="1" s="1"/>
  <c r="AI4849" i="1"/>
  <c r="AQ4849" i="1" s="1"/>
  <c r="AI4881" i="1"/>
  <c r="AQ4881" i="1" s="1"/>
  <c r="AI4913" i="1"/>
  <c r="AQ4913" i="1" s="1"/>
  <c r="AI4945" i="1"/>
  <c r="AQ4945" i="1" s="1"/>
  <c r="AI4977" i="1"/>
  <c r="AQ4977" i="1" s="1"/>
  <c r="AI5009" i="1"/>
  <c r="AQ5009" i="1" s="1"/>
  <c r="AI5041" i="1"/>
  <c r="AQ5041" i="1" s="1"/>
  <c r="AI5073" i="1"/>
  <c r="AQ5073" i="1" s="1"/>
  <c r="AI4758" i="1"/>
  <c r="AQ4758" i="1" s="1"/>
  <c r="AI5220" i="1"/>
  <c r="AQ5220" i="1" s="1"/>
  <c r="AI5312" i="1"/>
  <c r="AQ5312" i="1" s="1"/>
  <c r="AI5512" i="1"/>
  <c r="AQ5512" i="1" s="1"/>
  <c r="AI5186" i="1"/>
  <c r="AQ5186" i="1" s="1"/>
  <c r="AI5428" i="1"/>
  <c r="AQ5428" i="1" s="1"/>
  <c r="AI5282" i="1"/>
  <c r="AQ5282" i="1" s="1"/>
  <c r="AI5410" i="1"/>
  <c r="AQ5410" i="1" s="1"/>
  <c r="AI5130" i="1"/>
  <c r="AQ5130" i="1" s="1"/>
  <c r="AI5212" i="1"/>
  <c r="AQ5212" i="1" s="1"/>
  <c r="AI5270" i="1"/>
  <c r="AQ5270" i="1" s="1"/>
  <c r="AI5334" i="1"/>
  <c r="AQ5334" i="1" s="1"/>
  <c r="AI5398" i="1"/>
  <c r="AQ5398" i="1" s="1"/>
  <c r="AI5626" i="1"/>
  <c r="AQ5626" i="1" s="1"/>
  <c r="AI5952" i="1"/>
  <c r="AQ5952" i="1" s="1"/>
  <c r="AI5664" i="1"/>
  <c r="AQ5664" i="1" s="1"/>
  <c r="AI5844" i="1"/>
  <c r="AQ5844" i="1" s="1"/>
  <c r="AI5962" i="1"/>
  <c r="AQ5962" i="1" s="1"/>
  <c r="AI5588" i="1"/>
  <c r="AQ5588" i="1" s="1"/>
  <c r="AI5686" i="1"/>
  <c r="AQ5686" i="1" s="1"/>
  <c r="AI5838" i="1"/>
  <c r="AQ5838" i="1" s="1"/>
  <c r="AI5928" i="1"/>
  <c r="AQ5928" i="1" s="1"/>
  <c r="AI6036" i="1"/>
  <c r="AQ6036" i="1" s="1"/>
  <c r="AI6165" i="1"/>
  <c r="AQ6165" i="1" s="1"/>
  <c r="AI6285" i="1"/>
  <c r="AQ6285" i="1" s="1"/>
  <c r="AI6365" i="1"/>
  <c r="AQ6365" i="1" s="1"/>
  <c r="AI6740" i="1"/>
  <c r="AQ6740" i="1" s="1"/>
  <c r="AI6207" i="1"/>
  <c r="AQ6207" i="1" s="1"/>
  <c r="AI6267" i="1"/>
  <c r="AQ6267" i="1" s="1"/>
  <c r="AI6340" i="1"/>
  <c r="AQ6340" i="1" s="1"/>
  <c r="AI6404" i="1"/>
  <c r="AQ6404" i="1" s="1"/>
  <c r="AI6241" i="1"/>
  <c r="AQ6241" i="1" s="1"/>
  <c r="AI6297" i="1"/>
  <c r="AQ6297" i="1" s="1"/>
  <c r="AI6383" i="1"/>
  <c r="AQ6383" i="1" s="1"/>
  <c r="AI6452" i="1"/>
  <c r="AQ6452" i="1" s="1"/>
  <c r="AI6484" i="1"/>
  <c r="AQ6484" i="1" s="1"/>
  <c r="AI6516" i="1"/>
  <c r="AQ6516" i="1" s="1"/>
  <c r="AI6548" i="1"/>
  <c r="AQ6548" i="1" s="1"/>
  <c r="AI6612" i="1"/>
  <c r="AQ6612" i="1" s="1"/>
  <c r="AI6676" i="1"/>
  <c r="AQ6676" i="1" s="1"/>
  <c r="AI6743" i="1"/>
  <c r="AQ6743" i="1" s="1"/>
  <c r="AI6113" i="1"/>
  <c r="AQ6113" i="1" s="1"/>
  <c r="AI6177" i="1"/>
  <c r="AQ6177" i="1" s="1"/>
  <c r="AI6305" i="1"/>
  <c r="AQ6305" i="1" s="1"/>
  <c r="AI6361" i="1"/>
  <c r="AQ6361" i="1" s="1"/>
  <c r="AI6424" i="1"/>
  <c r="AQ6424" i="1" s="1"/>
  <c r="AI6816" i="1"/>
  <c r="AQ6816" i="1" s="1"/>
  <c r="AI6900" i="1"/>
  <c r="AQ6900" i="1" s="1"/>
  <c r="AI6990" i="1"/>
  <c r="AQ6990" i="1" s="1"/>
  <c r="AI7118" i="1"/>
  <c r="AQ7118" i="1" s="1"/>
  <c r="AI7246" i="1"/>
  <c r="AQ7246" i="1" s="1"/>
  <c r="AI7374" i="1"/>
  <c r="AQ7374" i="1" s="1"/>
  <c r="AI7502" i="1"/>
  <c r="AQ7502" i="1" s="1"/>
  <c r="AI6772" i="1"/>
  <c r="AQ6772" i="1" s="1"/>
  <c r="AI6888" i="1"/>
  <c r="AQ6888" i="1" s="1"/>
  <c r="AI6962" i="1"/>
  <c r="AQ6962" i="1" s="1"/>
  <c r="AI7026" i="1"/>
  <c r="AQ7026" i="1" s="1"/>
  <c r="AI7090" i="1"/>
  <c r="AQ7090" i="1" s="1"/>
  <c r="AI7154" i="1"/>
  <c r="AQ7154" i="1" s="1"/>
  <c r="AI7218" i="1"/>
  <c r="AQ7218" i="1" s="1"/>
  <c r="AI7282" i="1"/>
  <c r="AQ7282" i="1" s="1"/>
  <c r="AI7346" i="1"/>
  <c r="AQ7346" i="1" s="1"/>
  <c r="AI7410" i="1"/>
  <c r="AQ7410" i="1" s="1"/>
  <c r="AI7474" i="1"/>
  <c r="AQ7474" i="1" s="1"/>
  <c r="AI7538" i="1"/>
  <c r="AQ7538" i="1" s="1"/>
  <c r="AI7014" i="1"/>
  <c r="AQ7014" i="1" s="1"/>
  <c r="AI7142" i="1"/>
  <c r="AQ7142" i="1" s="1"/>
  <c r="AI7270" i="1"/>
  <c r="AQ7270" i="1" s="1"/>
  <c r="AI7398" i="1"/>
  <c r="AQ7398" i="1" s="1"/>
  <c r="AI7526" i="1"/>
  <c r="AQ7526" i="1" s="1"/>
  <c r="AI6864" i="1"/>
  <c r="AQ6864" i="1" s="1"/>
  <c r="AI6938" i="1"/>
  <c r="AQ6938" i="1" s="1"/>
  <c r="AI7002" i="1"/>
  <c r="AQ7002" i="1" s="1"/>
  <c r="AI7066" i="1"/>
  <c r="AQ7066" i="1" s="1"/>
  <c r="AI7130" i="1"/>
  <c r="AQ7130" i="1" s="1"/>
  <c r="AI7194" i="1"/>
  <c r="AQ7194" i="1" s="1"/>
  <c r="AI7258" i="1"/>
  <c r="AQ7258" i="1" s="1"/>
  <c r="AI7322" i="1"/>
  <c r="AQ7322" i="1" s="1"/>
  <c r="AI7386" i="1"/>
  <c r="AQ7386" i="1" s="1"/>
  <c r="AI7450" i="1"/>
  <c r="AQ7450" i="1" s="1"/>
  <c r="AI7514" i="1"/>
  <c r="AQ7514" i="1" s="1"/>
  <c r="AI7588" i="1"/>
  <c r="AQ7588" i="1" s="1"/>
  <c r="AI7800" i="1"/>
  <c r="AQ7800" i="1" s="1"/>
  <c r="AI7864" i="1"/>
  <c r="AQ7864" i="1" s="1"/>
  <c r="AI7762" i="1"/>
  <c r="AQ7762" i="1" s="1"/>
  <c r="AI7858" i="1"/>
  <c r="AQ7858" i="1" s="1"/>
  <c r="AI7634" i="1"/>
  <c r="AQ7634" i="1" s="1"/>
  <c r="AI7698" i="1"/>
  <c r="AQ7698" i="1" s="1"/>
  <c r="AI7744" i="1"/>
  <c r="AQ7744" i="1" s="1"/>
  <c r="AI7616" i="1"/>
  <c r="AQ7616" i="1" s="1"/>
  <c r="AI7736" i="1"/>
  <c r="AQ7736" i="1" s="1"/>
  <c r="AI7844" i="1"/>
  <c r="AQ7844" i="1" s="1"/>
  <c r="AI7871" i="1"/>
  <c r="AQ7871" i="1" s="1"/>
  <c r="AI7839" i="1"/>
  <c r="AQ7839" i="1" s="1"/>
  <c r="AI7807" i="1"/>
  <c r="AQ7807" i="1" s="1"/>
  <c r="AI7771" i="1"/>
  <c r="AQ7771" i="1" s="1"/>
  <c r="AI7751" i="1"/>
  <c r="AQ7751" i="1" s="1"/>
  <c r="AI7719" i="1"/>
  <c r="AQ7719" i="1" s="1"/>
  <c r="AI7691" i="1"/>
  <c r="AQ7691" i="1" s="1"/>
  <c r="AI7659" i="1"/>
  <c r="AQ7659" i="1" s="1"/>
  <c r="AI7627" i="1"/>
  <c r="AQ7627" i="1" s="1"/>
  <c r="AI7595" i="1"/>
  <c r="AQ7595" i="1" s="1"/>
  <c r="AI7851" i="1"/>
  <c r="AQ7851" i="1" s="1"/>
  <c r="AI7819" i="1"/>
  <c r="AQ7819" i="1" s="1"/>
  <c r="AI7792" i="1"/>
  <c r="AQ7792" i="1" s="1"/>
  <c r="AI7775" i="1"/>
  <c r="AQ7775" i="1" s="1"/>
  <c r="AI7733" i="1"/>
  <c r="AQ7733" i="1" s="1"/>
  <c r="AI7703" i="1"/>
  <c r="AQ7703" i="1" s="1"/>
  <c r="AI7671" i="1"/>
  <c r="AQ7671" i="1" s="1"/>
  <c r="AI7639" i="1"/>
  <c r="AQ7639" i="1" s="1"/>
  <c r="AI7607" i="1"/>
  <c r="AQ7607" i="1" s="1"/>
  <c r="AI7581" i="1"/>
  <c r="AQ7581" i="1" s="1"/>
  <c r="AI7869" i="1"/>
  <c r="AQ7869" i="1" s="1"/>
  <c r="AI7847" i="1"/>
  <c r="AQ7847" i="1" s="1"/>
  <c r="AI7815" i="1"/>
  <c r="AQ7815" i="1" s="1"/>
  <c r="AI7793" i="1"/>
  <c r="AQ7793" i="1" s="1"/>
  <c r="AI7763" i="1"/>
  <c r="AQ7763" i="1" s="1"/>
  <c r="AI7741" i="1"/>
  <c r="AQ7741" i="1" s="1"/>
  <c r="AI7699" i="1"/>
  <c r="AQ7699" i="1" s="1"/>
  <c r="AI7667" i="1"/>
  <c r="AQ7667" i="1" s="1"/>
  <c r="AI7635" i="1"/>
  <c r="AQ7635" i="1" s="1"/>
  <c r="AI7603" i="1"/>
  <c r="AQ7603" i="1" s="1"/>
  <c r="AI7859" i="1"/>
  <c r="AQ7859" i="1" s="1"/>
  <c r="AI7827" i="1"/>
  <c r="AQ7827" i="1" s="1"/>
  <c r="AI7795" i="1"/>
  <c r="AQ7795" i="1" s="1"/>
  <c r="AI7757" i="1"/>
  <c r="AQ7757" i="1" s="1"/>
  <c r="AI7711" i="1"/>
  <c r="AQ7711" i="1" s="1"/>
  <c r="AI7679" i="1"/>
  <c r="AQ7679" i="1" s="1"/>
  <c r="AI7647" i="1"/>
  <c r="AQ7647" i="1" s="1"/>
  <c r="AI7615" i="1"/>
  <c r="AQ7615" i="1" s="1"/>
  <c r="AI7579" i="1"/>
  <c r="AQ7579" i="1" s="1"/>
  <c r="AI7549" i="1"/>
  <c r="AQ7549" i="1" s="1"/>
  <c r="AI7517" i="1"/>
  <c r="AQ7517" i="1" s="1"/>
  <c r="AI7485" i="1"/>
  <c r="AQ7485" i="1" s="1"/>
  <c r="AI7453" i="1"/>
  <c r="AQ7453" i="1" s="1"/>
  <c r="AI7421" i="1"/>
  <c r="AQ7421" i="1" s="1"/>
  <c r="AI7389" i="1"/>
  <c r="AQ7389" i="1" s="1"/>
  <c r="AI7357" i="1"/>
  <c r="AQ7357" i="1" s="1"/>
  <c r="AI7325" i="1"/>
  <c r="AQ7325" i="1" s="1"/>
  <c r="AI7293" i="1"/>
  <c r="AQ7293" i="1" s="1"/>
  <c r="AI7261" i="1"/>
  <c r="AQ7261" i="1" s="1"/>
  <c r="AI7229" i="1"/>
  <c r="AQ7229" i="1" s="1"/>
  <c r="AI7197" i="1"/>
  <c r="AQ7197" i="1" s="1"/>
  <c r="AI7165" i="1"/>
  <c r="AQ7165" i="1" s="1"/>
  <c r="AI7133" i="1"/>
  <c r="AQ7133" i="1" s="1"/>
  <c r="AI7101" i="1"/>
  <c r="AQ7101" i="1" s="1"/>
  <c r="AI7069" i="1"/>
  <c r="AQ7069" i="1" s="1"/>
  <c r="AI7037" i="1"/>
  <c r="AQ7037" i="1" s="1"/>
  <c r="AI7005" i="1"/>
  <c r="AQ7005" i="1" s="1"/>
  <c r="AI6973" i="1"/>
  <c r="AQ6973" i="1" s="1"/>
  <c r="AI6941" i="1"/>
  <c r="AQ6941" i="1" s="1"/>
  <c r="AI6871" i="1"/>
  <c r="AQ6871" i="1" s="1"/>
  <c r="AI6842" i="1"/>
  <c r="AQ6842" i="1" s="1"/>
  <c r="AI7561" i="1"/>
  <c r="AQ7561" i="1" s="1"/>
  <c r="AI7529" i="1"/>
  <c r="AQ7529" i="1" s="1"/>
  <c r="AI7497" i="1"/>
  <c r="AQ7497" i="1" s="1"/>
  <c r="AI7465" i="1"/>
  <c r="AQ7465" i="1" s="1"/>
  <c r="AI7433" i="1"/>
  <c r="AQ7433" i="1" s="1"/>
  <c r="AI7401" i="1"/>
  <c r="AQ7401" i="1" s="1"/>
  <c r="AI7369" i="1"/>
  <c r="AQ7369" i="1" s="1"/>
  <c r="AI7337" i="1"/>
  <c r="AQ7337" i="1" s="1"/>
  <c r="AI7305" i="1"/>
  <c r="AQ7305" i="1" s="1"/>
  <c r="AI7273" i="1"/>
  <c r="AQ7273" i="1" s="1"/>
  <c r="AI7241" i="1"/>
  <c r="AQ7241" i="1" s="1"/>
  <c r="AI7209" i="1"/>
  <c r="AQ7209" i="1" s="1"/>
  <c r="AI7177" i="1"/>
  <c r="AQ7177" i="1" s="1"/>
  <c r="AI7145" i="1"/>
  <c r="AQ7145" i="1" s="1"/>
  <c r="AI7113" i="1"/>
  <c r="AQ7113" i="1" s="1"/>
  <c r="AI7081" i="1"/>
  <c r="AQ7081" i="1" s="1"/>
  <c r="AI7049" i="1"/>
  <c r="AQ7049" i="1" s="1"/>
  <c r="AI7017" i="1"/>
  <c r="AQ7017" i="1" s="1"/>
  <c r="AI6985" i="1"/>
  <c r="AQ6985" i="1" s="1"/>
  <c r="AI6953" i="1"/>
  <c r="AQ6953" i="1" s="1"/>
  <c r="AI6915" i="1"/>
  <c r="AQ6915" i="1" s="1"/>
  <c r="AI6853" i="1"/>
  <c r="AQ6853" i="1" s="1"/>
  <c r="AI6765" i="1"/>
  <c r="AQ6765" i="1" s="1"/>
  <c r="AI7543" i="1"/>
  <c r="AQ7543" i="1" s="1"/>
  <c r="AI7511" i="1"/>
  <c r="AQ7511" i="1" s="1"/>
  <c r="AI7479" i="1"/>
  <c r="AQ7479" i="1" s="1"/>
  <c r="AI7447" i="1"/>
  <c r="AQ7447" i="1" s="1"/>
  <c r="AI7415" i="1"/>
  <c r="AQ7415" i="1" s="1"/>
  <c r="AI7383" i="1"/>
  <c r="AQ7383" i="1" s="1"/>
  <c r="AI7351" i="1"/>
  <c r="AQ7351" i="1" s="1"/>
  <c r="AI7319" i="1"/>
  <c r="AQ7319" i="1" s="1"/>
  <c r="AI7287" i="1"/>
  <c r="AQ7287" i="1" s="1"/>
  <c r="AI7255" i="1"/>
  <c r="AQ7255" i="1" s="1"/>
  <c r="AI7223" i="1"/>
  <c r="AQ7223" i="1" s="1"/>
  <c r="AI7191" i="1"/>
  <c r="AQ7191" i="1" s="1"/>
  <c r="AI7159" i="1"/>
  <c r="AQ7159" i="1" s="1"/>
  <c r="AI7127" i="1"/>
  <c r="AQ7127" i="1" s="1"/>
  <c r="AI7095" i="1"/>
  <c r="AQ7095" i="1" s="1"/>
  <c r="AI7063" i="1"/>
  <c r="AQ7063" i="1" s="1"/>
  <c r="AI7031" i="1"/>
  <c r="AQ7031" i="1" s="1"/>
  <c r="AI6999" i="1"/>
  <c r="AQ6999" i="1" s="1"/>
  <c r="AI6967" i="1"/>
  <c r="AQ6967" i="1" s="1"/>
  <c r="AI6935" i="1"/>
  <c r="AQ6935" i="1" s="1"/>
  <c r="AI6879" i="1"/>
  <c r="AQ6879" i="1" s="1"/>
  <c r="AI6834" i="1"/>
  <c r="AQ6834" i="1" s="1"/>
  <c r="AI6826" i="1"/>
  <c r="AQ6826" i="1" s="1"/>
  <c r="AI6818" i="1"/>
  <c r="AQ6818" i="1" s="1"/>
  <c r="AI6810" i="1"/>
  <c r="AQ6810" i="1" s="1"/>
  <c r="AI6802" i="1"/>
  <c r="AQ6802" i="1" s="1"/>
  <c r="AI6794" i="1"/>
  <c r="AQ6794" i="1" s="1"/>
  <c r="AI6786" i="1"/>
  <c r="AQ6786" i="1" s="1"/>
  <c r="AI7585" i="1"/>
  <c r="AQ7585" i="1" s="1"/>
  <c r="AI7553" i="1"/>
  <c r="AQ7553" i="1" s="1"/>
  <c r="AI7521" i="1"/>
  <c r="AQ7521" i="1" s="1"/>
  <c r="AI7489" i="1"/>
  <c r="AQ7489" i="1" s="1"/>
  <c r="AI7457" i="1"/>
  <c r="AQ7457" i="1" s="1"/>
  <c r="AI7425" i="1"/>
  <c r="AQ7425" i="1" s="1"/>
  <c r="AI7393" i="1"/>
  <c r="AQ7393" i="1" s="1"/>
  <c r="AI7361" i="1"/>
  <c r="AQ7361" i="1" s="1"/>
  <c r="AI7329" i="1"/>
  <c r="AQ7329" i="1" s="1"/>
  <c r="AI7297" i="1"/>
  <c r="AQ7297" i="1" s="1"/>
  <c r="AI7265" i="1"/>
  <c r="AQ7265" i="1" s="1"/>
  <c r="AI7233" i="1"/>
  <c r="AQ7233" i="1" s="1"/>
  <c r="AI7201" i="1"/>
  <c r="AQ7201" i="1" s="1"/>
  <c r="AI7169" i="1"/>
  <c r="AQ7169" i="1" s="1"/>
  <c r="AI7137" i="1"/>
  <c r="AQ7137" i="1" s="1"/>
  <c r="AI7105" i="1"/>
  <c r="AQ7105" i="1" s="1"/>
  <c r="AI7073" i="1"/>
  <c r="AQ7073" i="1" s="1"/>
  <c r="AI7041" i="1"/>
  <c r="AQ7041" i="1" s="1"/>
  <c r="AI7009" i="1"/>
  <c r="AQ7009" i="1" s="1"/>
  <c r="AI6977" i="1"/>
  <c r="AQ6977" i="1" s="1"/>
  <c r="AI6945" i="1"/>
  <c r="AQ6945" i="1" s="1"/>
  <c r="AI6875" i="1"/>
  <c r="AQ6875" i="1" s="1"/>
  <c r="AI6838" i="1"/>
  <c r="AQ6838" i="1" s="1"/>
  <c r="AI6766" i="1"/>
  <c r="AQ6766" i="1" s="1"/>
  <c r="AI6733" i="1"/>
  <c r="AQ6733" i="1" s="1"/>
  <c r="AI6725" i="1"/>
  <c r="AQ6725" i="1" s="1"/>
  <c r="AI6717" i="1"/>
  <c r="AQ6717" i="1" s="1"/>
  <c r="AI6709" i="1"/>
  <c r="AQ6709" i="1" s="1"/>
  <c r="AI6701" i="1"/>
  <c r="AQ6701" i="1" s="1"/>
  <c r="AI6693" i="1"/>
  <c r="AQ6693" i="1" s="1"/>
  <c r="AI6685" i="1"/>
  <c r="AQ6685" i="1" s="1"/>
  <c r="AI6677" i="1"/>
  <c r="AQ6677" i="1" s="1"/>
  <c r="AI6669" i="1"/>
  <c r="AQ6669" i="1" s="1"/>
  <c r="AI6661" i="1"/>
  <c r="AQ6661" i="1" s="1"/>
  <c r="AI6653" i="1"/>
  <c r="AQ6653" i="1" s="1"/>
  <c r="AI6645" i="1"/>
  <c r="AQ6645" i="1" s="1"/>
  <c r="AI6637" i="1"/>
  <c r="AQ6637" i="1" s="1"/>
  <c r="AI6629" i="1"/>
  <c r="AQ6629" i="1" s="1"/>
  <c r="AI6621" i="1"/>
  <c r="AQ6621" i="1" s="1"/>
  <c r="AI6613" i="1"/>
  <c r="AQ6613" i="1" s="1"/>
  <c r="AI6605" i="1"/>
  <c r="AQ6605" i="1" s="1"/>
  <c r="AI6597" i="1"/>
  <c r="AQ6597" i="1" s="1"/>
  <c r="AI6589" i="1"/>
  <c r="AQ6589" i="1" s="1"/>
  <c r="AI6581" i="1"/>
  <c r="AQ6581" i="1" s="1"/>
  <c r="AI6573" i="1"/>
  <c r="AQ6573" i="1" s="1"/>
  <c r="AI6565" i="1"/>
  <c r="AQ6565" i="1" s="1"/>
  <c r="AI6557" i="1"/>
  <c r="AQ6557" i="1" s="1"/>
  <c r="AI6549" i="1"/>
  <c r="AQ6549" i="1" s="1"/>
  <c r="AI6541" i="1"/>
  <c r="AQ6541" i="1" s="1"/>
  <c r="AI6533" i="1"/>
  <c r="AQ6533" i="1" s="1"/>
  <c r="AI6525" i="1"/>
  <c r="AQ6525" i="1" s="1"/>
  <c r="AI6517" i="1"/>
  <c r="AQ6517" i="1" s="1"/>
  <c r="AI6509" i="1"/>
  <c r="AQ6509" i="1" s="1"/>
  <c r="AI6501" i="1"/>
  <c r="AQ6501" i="1" s="1"/>
  <c r="AI6493" i="1"/>
  <c r="AQ6493" i="1" s="1"/>
  <c r="AI6485" i="1"/>
  <c r="AQ6485" i="1" s="1"/>
  <c r="AI6477" i="1"/>
  <c r="AQ6477" i="1" s="1"/>
  <c r="AI6469" i="1"/>
  <c r="AQ6469" i="1" s="1"/>
  <c r="AI6461" i="1"/>
  <c r="AQ6461" i="1" s="1"/>
  <c r="AI6453" i="1"/>
  <c r="AQ6453" i="1" s="1"/>
  <c r="AI6445" i="1"/>
  <c r="AQ6445" i="1" s="1"/>
  <c r="AI6437" i="1"/>
  <c r="AQ6437" i="1" s="1"/>
  <c r="AI6429" i="1"/>
  <c r="AQ6429" i="1" s="1"/>
  <c r="AI6421" i="1"/>
  <c r="AQ6421" i="1" s="1"/>
  <c r="AI6378" i="1"/>
  <c r="AQ6378" i="1" s="1"/>
  <c r="AI6314" i="1"/>
  <c r="AQ6314" i="1" s="1"/>
  <c r="AI6302" i="1"/>
  <c r="AQ6302" i="1" s="1"/>
  <c r="AI6202" i="1"/>
  <c r="AQ6202" i="1" s="1"/>
  <c r="AI6170" i="1"/>
  <c r="AQ6170" i="1" s="1"/>
  <c r="AI6138" i="1"/>
  <c r="AQ6138" i="1" s="1"/>
  <c r="AI6106" i="1"/>
  <c r="AQ6106" i="1" s="1"/>
  <c r="AI6075" i="1"/>
  <c r="AQ6075" i="1" s="1"/>
  <c r="AI6051" i="1"/>
  <c r="AQ6051" i="1" s="1"/>
  <c r="AI6734" i="1"/>
  <c r="AQ6734" i="1" s="1"/>
  <c r="AI6358" i="1"/>
  <c r="AQ6358" i="1" s="1"/>
  <c r="AI6288" i="1"/>
  <c r="AQ6288" i="1" s="1"/>
  <c r="AI6272" i="1"/>
  <c r="AQ6272" i="1" s="1"/>
  <c r="AI6256" i="1"/>
  <c r="AQ6256" i="1" s="1"/>
  <c r="AI6240" i="1"/>
  <c r="AQ6240" i="1" s="1"/>
  <c r="AI6216" i="1"/>
  <c r="AQ6216" i="1" s="1"/>
  <c r="AI6184" i="1"/>
  <c r="AQ6184" i="1" s="1"/>
  <c r="AI6152" i="1"/>
  <c r="AQ6152" i="1" s="1"/>
  <c r="AI6120" i="1"/>
  <c r="AQ6120" i="1" s="1"/>
  <c r="AI6088" i="1"/>
  <c r="AQ6088" i="1" s="1"/>
  <c r="AI6073" i="1"/>
  <c r="AQ6073" i="1" s="1"/>
  <c r="AI6757" i="1"/>
  <c r="AQ6757" i="1" s="1"/>
  <c r="AI6402" i="1"/>
  <c r="AQ6402" i="1" s="1"/>
  <c r="AI6338" i="1"/>
  <c r="AQ6338" i="1" s="1"/>
  <c r="AI6294" i="1"/>
  <c r="AQ6294" i="1" s="1"/>
  <c r="AI6210" i="1"/>
  <c r="AQ6210" i="1" s="1"/>
  <c r="AI6178" i="1"/>
  <c r="AQ6178" i="1" s="1"/>
  <c r="AI6146" i="1"/>
  <c r="AQ6146" i="1" s="1"/>
  <c r="AI6114" i="1"/>
  <c r="AQ6114" i="1" s="1"/>
  <c r="AI6081" i="1"/>
  <c r="AQ6081" i="1" s="1"/>
  <c r="AI6745" i="1"/>
  <c r="AQ6745" i="1" s="1"/>
  <c r="AI6382" i="1"/>
  <c r="AQ6382" i="1" s="1"/>
  <c r="AI6318" i="1"/>
  <c r="AQ6318" i="1" s="1"/>
  <c r="AI6276" i="1"/>
  <c r="AQ6276" i="1" s="1"/>
  <c r="AI6260" i="1"/>
  <c r="AQ6260" i="1" s="1"/>
  <c r="AI6244" i="1"/>
  <c r="AQ6244" i="1" s="1"/>
  <c r="AI6224" i="1"/>
  <c r="AQ6224" i="1" s="1"/>
  <c r="AI6192" i="1"/>
  <c r="AQ6192" i="1" s="1"/>
  <c r="AI6160" i="1"/>
  <c r="AQ6160" i="1" s="1"/>
  <c r="AI6128" i="1"/>
  <c r="AQ6128" i="1" s="1"/>
  <c r="AI6096" i="1"/>
  <c r="AQ6096" i="1" s="1"/>
  <c r="AI6067" i="1"/>
  <c r="AQ6067" i="1" s="1"/>
  <c r="AI6037" i="1"/>
  <c r="AQ6037" i="1" s="1"/>
  <c r="AI6003" i="1"/>
  <c r="AQ6003" i="1" s="1"/>
  <c r="AI5971" i="1"/>
  <c r="AQ5971" i="1" s="1"/>
  <c r="AI5939" i="1"/>
  <c r="AQ5939" i="1" s="1"/>
  <c r="AI5907" i="1"/>
  <c r="AQ5907" i="1" s="1"/>
  <c r="AI5875" i="1"/>
  <c r="AQ5875" i="1" s="1"/>
  <c r="AI5843" i="1"/>
  <c r="AQ5843" i="1" s="1"/>
  <c r="AI5811" i="1"/>
  <c r="AQ5811" i="1" s="1"/>
  <c r="AI5779" i="1"/>
  <c r="AQ5779" i="1" s="1"/>
  <c r="AI5747" i="1"/>
  <c r="AQ5747" i="1" s="1"/>
  <c r="AI5722" i="1"/>
  <c r="AQ5722" i="1" s="1"/>
  <c r="AI5691" i="1"/>
  <c r="AQ5691" i="1" s="1"/>
  <c r="AI5623" i="1"/>
  <c r="AQ5623" i="1" s="1"/>
  <c r="AI5597" i="1"/>
  <c r="AQ5597" i="1" s="1"/>
  <c r="AI5575" i="1"/>
  <c r="AQ5575" i="1" s="1"/>
  <c r="AI5546" i="1"/>
  <c r="AQ5546" i="1" s="1"/>
  <c r="AI6041" i="1"/>
  <c r="AQ6041" i="1" s="1"/>
  <c r="AI5999" i="1"/>
  <c r="AQ5999" i="1" s="1"/>
  <c r="AI5967" i="1"/>
  <c r="AQ5967" i="1" s="1"/>
  <c r="AI5935" i="1"/>
  <c r="AQ5935" i="1" s="1"/>
  <c r="AI5903" i="1"/>
  <c r="AQ5903" i="1" s="1"/>
  <c r="AI5871" i="1"/>
  <c r="AQ5871" i="1" s="1"/>
  <c r="AI5839" i="1"/>
  <c r="AQ5839" i="1" s="1"/>
  <c r="AI5807" i="1"/>
  <c r="AQ5807" i="1" s="1"/>
  <c r="AI5775" i="1"/>
  <c r="AQ5775" i="1" s="1"/>
  <c r="AI5743" i="1"/>
  <c r="AQ5743" i="1" s="1"/>
  <c r="AI5713" i="1"/>
  <c r="AQ5713" i="1" s="1"/>
  <c r="AI5689" i="1"/>
  <c r="AQ5689" i="1" s="1"/>
  <c r="AI5663" i="1"/>
  <c r="AQ5663" i="1" s="1"/>
  <c r="AI5647" i="1"/>
  <c r="AQ5647" i="1" s="1"/>
  <c r="AI5631" i="1"/>
  <c r="AQ5631" i="1" s="1"/>
  <c r="AI5617" i="1"/>
  <c r="AQ5617" i="1" s="1"/>
  <c r="AI5589" i="1"/>
  <c r="AQ5589" i="1" s="1"/>
  <c r="AI5574" i="1"/>
  <c r="AQ5574" i="1" s="1"/>
  <c r="AI5557" i="1"/>
  <c r="AQ5557" i="1" s="1"/>
  <c r="AI6025" i="1"/>
  <c r="AQ6025" i="1" s="1"/>
  <c r="AI5993" i="1"/>
  <c r="AQ5993" i="1" s="1"/>
  <c r="AI5961" i="1"/>
  <c r="AQ5961" i="1" s="1"/>
  <c r="AI5929" i="1"/>
  <c r="AQ5929" i="1" s="1"/>
  <c r="AI5897" i="1"/>
  <c r="AQ5897" i="1" s="1"/>
  <c r="AI5865" i="1"/>
  <c r="AQ5865" i="1" s="1"/>
  <c r="AI5833" i="1"/>
  <c r="AQ5833" i="1" s="1"/>
  <c r="AI5801" i="1"/>
  <c r="AQ5801" i="1" s="1"/>
  <c r="AI5769" i="1"/>
  <c r="AQ5769" i="1" s="1"/>
  <c r="AI5737" i="1"/>
  <c r="AQ5737" i="1" s="1"/>
  <c r="AI5711" i="1"/>
  <c r="AQ5711" i="1" s="1"/>
  <c r="AI5679" i="1"/>
  <c r="AQ5679" i="1" s="1"/>
  <c r="AI5614" i="1"/>
  <c r="AQ5614" i="1" s="1"/>
  <c r="AI5593" i="1"/>
  <c r="AQ5593" i="1" s="1"/>
  <c r="AI5570" i="1"/>
  <c r="AQ5570" i="1" s="1"/>
  <c r="AI5553" i="1"/>
  <c r="AQ5553" i="1" s="1"/>
  <c r="AI6039" i="1"/>
  <c r="AQ6039" i="1" s="1"/>
  <c r="AI6007" i="1"/>
  <c r="AQ6007" i="1" s="1"/>
  <c r="AI5975" i="1"/>
  <c r="AQ5975" i="1" s="1"/>
  <c r="AI5943" i="1"/>
  <c r="AQ5943" i="1" s="1"/>
  <c r="AI5911" i="1"/>
  <c r="AQ5911" i="1" s="1"/>
  <c r="AI5879" i="1"/>
  <c r="AQ5879" i="1" s="1"/>
  <c r="AI5847" i="1"/>
  <c r="AQ5847" i="1" s="1"/>
  <c r="AI5815" i="1"/>
  <c r="AQ5815" i="1" s="1"/>
  <c r="AI5783" i="1"/>
  <c r="AQ5783" i="1" s="1"/>
  <c r="AI5751" i="1"/>
  <c r="AQ5751" i="1" s="1"/>
  <c r="AI5731" i="1"/>
  <c r="AQ5731" i="1" s="1"/>
  <c r="AI5717" i="1"/>
  <c r="AQ5717" i="1" s="1"/>
  <c r="AI5693" i="1"/>
  <c r="AQ5693" i="1" s="1"/>
  <c r="AI5659" i="1"/>
  <c r="AQ5659" i="1" s="1"/>
  <c r="AI5643" i="1"/>
  <c r="AQ5643" i="1" s="1"/>
  <c r="AI5619" i="1"/>
  <c r="AQ5619" i="1" s="1"/>
  <c r="AI5602" i="1"/>
  <c r="AQ5602" i="1" s="1"/>
  <c r="AI5581" i="1"/>
  <c r="AQ5581" i="1" s="1"/>
  <c r="AI5563" i="1"/>
  <c r="AQ5563" i="1" s="1"/>
  <c r="AI5529" i="1"/>
  <c r="AQ5529" i="1" s="1"/>
  <c r="AI5511" i="1"/>
  <c r="AQ5511" i="1" s="1"/>
  <c r="AI5490" i="1"/>
  <c r="AQ5490" i="1" s="1"/>
  <c r="AI5465" i="1"/>
  <c r="AQ5465" i="1" s="1"/>
  <c r="AI5447" i="1"/>
  <c r="AQ5447" i="1" s="1"/>
  <c r="AI5426" i="1"/>
  <c r="AQ5426" i="1" s="1"/>
  <c r="AI5407" i="1"/>
  <c r="AQ5407" i="1" s="1"/>
  <c r="AI5375" i="1"/>
  <c r="AQ5375" i="1" s="1"/>
  <c r="AI5343" i="1"/>
  <c r="AQ5343" i="1" s="1"/>
  <c r="AI5311" i="1"/>
  <c r="AQ5311" i="1" s="1"/>
  <c r="AI5279" i="1"/>
  <c r="AQ5279" i="1" s="1"/>
  <c r="AI5247" i="1"/>
  <c r="AQ5247" i="1" s="1"/>
  <c r="AI5227" i="1"/>
  <c r="AQ5227" i="1" s="1"/>
  <c r="AI5209" i="1"/>
  <c r="AQ5209" i="1" s="1"/>
  <c r="AI5163" i="1"/>
  <c r="AQ5163" i="1" s="1"/>
  <c r="AI5533" i="1"/>
  <c r="AQ5533" i="1" s="1"/>
  <c r="AI5515" i="1"/>
  <c r="AQ5515" i="1" s="1"/>
  <c r="AI5494" i="1"/>
  <c r="AQ5494" i="1" s="1"/>
  <c r="AI5469" i="1"/>
  <c r="AQ5469" i="1" s="1"/>
  <c r="AI5451" i="1"/>
  <c r="AQ5451" i="1" s="1"/>
  <c r="AI5430" i="1"/>
  <c r="AQ5430" i="1" s="1"/>
  <c r="AI5405" i="1"/>
  <c r="AQ5405" i="1" s="1"/>
  <c r="AI5373" i="1"/>
  <c r="AQ5373" i="1" s="1"/>
  <c r="AI5341" i="1"/>
  <c r="AQ5341" i="1" s="1"/>
  <c r="AI5309" i="1"/>
  <c r="AQ5309" i="1" s="1"/>
  <c r="AI5277" i="1"/>
  <c r="AQ5277" i="1" s="1"/>
  <c r="AI5245" i="1"/>
  <c r="AQ5245" i="1" s="1"/>
  <c r="AI5159" i="1"/>
  <c r="AQ5159" i="1" s="1"/>
  <c r="AI5521" i="1"/>
  <c r="AQ5521" i="1" s="1"/>
  <c r="AI5503" i="1"/>
  <c r="AQ5503" i="1" s="1"/>
  <c r="AI5482" i="1"/>
  <c r="AQ5482" i="1" s="1"/>
  <c r="AI5457" i="1"/>
  <c r="AQ5457" i="1" s="1"/>
  <c r="AI5439" i="1"/>
  <c r="AQ5439" i="1" s="1"/>
  <c r="AI5418" i="1"/>
  <c r="AQ5418" i="1" s="1"/>
  <c r="AI5383" i="1"/>
  <c r="AQ5383" i="1" s="1"/>
  <c r="AI5351" i="1"/>
  <c r="AQ5351" i="1" s="1"/>
  <c r="AI5319" i="1"/>
  <c r="AQ5319" i="1" s="1"/>
  <c r="AI5287" i="1"/>
  <c r="AQ5287" i="1" s="1"/>
  <c r="AI5255" i="1"/>
  <c r="AQ5255" i="1" s="1"/>
  <c r="AI5231" i="1"/>
  <c r="AQ5231" i="1" s="1"/>
  <c r="AI5215" i="1"/>
  <c r="AQ5215" i="1" s="1"/>
  <c r="AI5187" i="1"/>
  <c r="AQ5187" i="1" s="1"/>
  <c r="AI5541" i="1"/>
  <c r="AQ5541" i="1" s="1"/>
  <c r="AI5523" i="1"/>
  <c r="AQ5523" i="1" s="1"/>
  <c r="AI5502" i="1"/>
  <c r="AQ5502" i="1" s="1"/>
  <c r="AI5477" i="1"/>
  <c r="AQ5477" i="1" s="1"/>
  <c r="AI5459" i="1"/>
  <c r="AQ5459" i="1" s="1"/>
  <c r="AI5438" i="1"/>
  <c r="AQ5438" i="1" s="1"/>
  <c r="AI5413" i="1"/>
  <c r="AQ5413" i="1" s="1"/>
  <c r="AI5381" i="1"/>
  <c r="AQ5381" i="1" s="1"/>
  <c r="AI5349" i="1"/>
  <c r="AQ5349" i="1" s="1"/>
  <c r="AI5317" i="1"/>
  <c r="AQ5317" i="1" s="1"/>
  <c r="AI5285" i="1"/>
  <c r="AQ5285" i="1" s="1"/>
  <c r="AI5253" i="1"/>
  <c r="AQ5253" i="1" s="1"/>
  <c r="AI5167" i="1"/>
  <c r="AQ5167" i="1" s="1"/>
  <c r="AI5119" i="1"/>
  <c r="AQ5119" i="1" s="1"/>
  <c r="AI4760" i="1"/>
  <c r="AQ4760" i="1" s="1"/>
  <c r="AI4735" i="1"/>
  <c r="AQ4735" i="1" s="1"/>
  <c r="AI4755" i="1"/>
  <c r="AQ4755" i="1" s="1"/>
  <c r="AI4768" i="1"/>
  <c r="AQ4768" i="1" s="1"/>
  <c r="AI4728" i="1"/>
  <c r="AQ4728" i="1" s="1"/>
  <c r="AI5099" i="1"/>
  <c r="AQ5099" i="1" s="1"/>
  <c r="AI5091" i="1"/>
  <c r="AQ5091" i="1" s="1"/>
  <c r="AI5083" i="1"/>
  <c r="AQ5083" i="1" s="1"/>
  <c r="AI5075" i="1"/>
  <c r="AQ5075" i="1" s="1"/>
  <c r="AI5067" i="1"/>
  <c r="AQ5067" i="1" s="1"/>
  <c r="AI5059" i="1"/>
  <c r="AQ5059" i="1" s="1"/>
  <c r="AI5051" i="1"/>
  <c r="AQ5051" i="1" s="1"/>
  <c r="AI5043" i="1"/>
  <c r="AQ5043" i="1" s="1"/>
  <c r="AI5035" i="1"/>
  <c r="AQ5035" i="1" s="1"/>
  <c r="AI5027" i="1"/>
  <c r="AQ5027" i="1" s="1"/>
  <c r="AI5019" i="1"/>
  <c r="AQ5019" i="1" s="1"/>
  <c r="AI5011" i="1"/>
  <c r="AQ5011" i="1" s="1"/>
  <c r="AI5003" i="1"/>
  <c r="AQ5003" i="1" s="1"/>
  <c r="AI4995" i="1"/>
  <c r="AQ4995" i="1" s="1"/>
  <c r="AI4987" i="1"/>
  <c r="AQ4987" i="1" s="1"/>
  <c r="AI4979" i="1"/>
  <c r="AQ4979" i="1" s="1"/>
  <c r="AI4971" i="1"/>
  <c r="AQ4971" i="1" s="1"/>
  <c r="AI4963" i="1"/>
  <c r="AQ4963" i="1" s="1"/>
  <c r="AI4955" i="1"/>
  <c r="AQ4955" i="1" s="1"/>
  <c r="AI4947" i="1"/>
  <c r="AQ4947" i="1" s="1"/>
  <c r="AI4939" i="1"/>
  <c r="AQ4939" i="1" s="1"/>
  <c r="AI4931" i="1"/>
  <c r="AQ4931" i="1" s="1"/>
  <c r="AI4923" i="1"/>
  <c r="AQ4923" i="1" s="1"/>
  <c r="AI4915" i="1"/>
  <c r="AQ4915" i="1" s="1"/>
  <c r="AI4907" i="1"/>
  <c r="AQ4907" i="1" s="1"/>
  <c r="AI4899" i="1"/>
  <c r="AQ4899" i="1" s="1"/>
  <c r="AI4891" i="1"/>
  <c r="AQ4891" i="1" s="1"/>
  <c r="AI4883" i="1"/>
  <c r="AQ4883" i="1" s="1"/>
  <c r="AI4875" i="1"/>
  <c r="AQ4875" i="1" s="1"/>
  <c r="AI4867" i="1"/>
  <c r="AQ4867" i="1" s="1"/>
  <c r="AI4859" i="1"/>
  <c r="AQ4859" i="1" s="1"/>
  <c r="AI4851" i="1"/>
  <c r="AQ4851" i="1" s="1"/>
  <c r="AI4843" i="1"/>
  <c r="AQ4843" i="1" s="1"/>
  <c r="AI4835" i="1"/>
  <c r="AQ4835" i="1" s="1"/>
  <c r="AI4827" i="1"/>
  <c r="AQ4827" i="1" s="1"/>
  <c r="AI4819" i="1"/>
  <c r="AQ4819" i="1" s="1"/>
  <c r="AI4811" i="1"/>
  <c r="AQ4811" i="1" s="1"/>
  <c r="AI4803" i="1"/>
  <c r="AQ4803" i="1" s="1"/>
  <c r="AI4795" i="1"/>
  <c r="AQ4795" i="1" s="1"/>
  <c r="AI4787" i="1"/>
  <c r="AQ4787" i="1" s="1"/>
  <c r="AI4779" i="1"/>
  <c r="AQ4779" i="1" s="1"/>
  <c r="AI4747" i="1"/>
  <c r="AQ4747" i="1" s="1"/>
  <c r="AI4711" i="1"/>
  <c r="AQ4711" i="1" s="1"/>
  <c r="AI4679" i="1"/>
  <c r="AQ4679" i="1" s="1"/>
  <c r="AI4651" i="1"/>
  <c r="AQ4651" i="1" s="1"/>
  <c r="AI4636" i="1"/>
  <c r="AQ4636" i="1" s="1"/>
  <c r="AI4619" i="1"/>
  <c r="AQ4619" i="1" s="1"/>
  <c r="AI4595" i="1"/>
  <c r="AQ4595" i="1" s="1"/>
  <c r="AI4587" i="1"/>
  <c r="AQ4587" i="1" s="1"/>
  <c r="AI4579" i="1"/>
  <c r="AQ4579" i="1" s="1"/>
  <c r="AI4571" i="1"/>
  <c r="AQ4571" i="1" s="1"/>
  <c r="AI4563" i="1"/>
  <c r="AQ4563" i="1" s="1"/>
  <c r="AI4555" i="1"/>
  <c r="AQ4555" i="1" s="1"/>
  <c r="AI4547" i="1"/>
  <c r="AQ4547" i="1" s="1"/>
  <c r="AI4539" i="1"/>
  <c r="AQ4539" i="1" s="1"/>
  <c r="AI4531" i="1"/>
  <c r="AQ4531" i="1" s="1"/>
  <c r="AI4523" i="1"/>
  <c r="AQ4523" i="1" s="1"/>
  <c r="AI4515" i="1"/>
  <c r="AQ4515" i="1" s="1"/>
  <c r="AI4507" i="1"/>
  <c r="AQ4507" i="1" s="1"/>
  <c r="AI4499" i="1"/>
  <c r="AQ4499" i="1" s="1"/>
  <c r="AI4491" i="1"/>
  <c r="AQ4491" i="1" s="1"/>
  <c r="AI4483" i="1"/>
  <c r="AQ4483" i="1" s="1"/>
  <c r="AI4475" i="1"/>
  <c r="AQ4475" i="1" s="1"/>
  <c r="AI4467" i="1"/>
  <c r="AQ4467" i="1" s="1"/>
  <c r="AI4459" i="1"/>
  <c r="AQ4459" i="1" s="1"/>
  <c r="AI4451" i="1"/>
  <c r="AQ4451" i="1" s="1"/>
  <c r="AI4443" i="1"/>
  <c r="AQ4443" i="1" s="1"/>
  <c r="AI4435" i="1"/>
  <c r="AQ4435" i="1" s="1"/>
  <c r="AI4427" i="1"/>
  <c r="AQ4427" i="1" s="1"/>
  <c r="AI4419" i="1"/>
  <c r="AQ4419" i="1" s="1"/>
  <c r="AI4411" i="1"/>
  <c r="AQ4411" i="1" s="1"/>
  <c r="AI4401" i="1"/>
  <c r="AQ4401" i="1" s="1"/>
  <c r="AI4368" i="1"/>
  <c r="AQ4368" i="1" s="1"/>
  <c r="AI4333" i="1"/>
  <c r="AQ4333" i="1" s="1"/>
  <c r="AI4317" i="1"/>
  <c r="AQ4317" i="1" s="1"/>
  <c r="AI4707" i="1"/>
  <c r="AQ4707" i="1" s="1"/>
  <c r="AI4675" i="1"/>
  <c r="AQ4675" i="1" s="1"/>
  <c r="AI4620" i="1"/>
  <c r="AQ4620" i="1" s="1"/>
  <c r="AI4397" i="1"/>
  <c r="AQ4397" i="1" s="1"/>
  <c r="AI4328" i="1"/>
  <c r="AQ4328" i="1" s="1"/>
  <c r="AI4703" i="1"/>
  <c r="AQ4703" i="1" s="1"/>
  <c r="AI4671" i="1"/>
  <c r="AQ4671" i="1" s="1"/>
  <c r="AI4627" i="1"/>
  <c r="AQ4627" i="1" s="1"/>
  <c r="AI4603" i="1"/>
  <c r="AQ4603" i="1" s="1"/>
  <c r="AI4377" i="1"/>
  <c r="AQ4377" i="1" s="1"/>
  <c r="AI4349" i="1"/>
  <c r="AQ4349" i="1" s="1"/>
  <c r="AI4340" i="1"/>
  <c r="AQ4340" i="1" s="1"/>
  <c r="AI4716" i="1"/>
  <c r="AQ4716" i="1" s="1"/>
  <c r="AI4684" i="1"/>
  <c r="AQ4684" i="1" s="1"/>
  <c r="AI4660" i="1"/>
  <c r="AQ4660" i="1" s="1"/>
  <c r="AI4647" i="1"/>
  <c r="AQ4647" i="1" s="1"/>
  <c r="AI4604" i="1"/>
  <c r="AQ4604" i="1" s="1"/>
  <c r="AI4373" i="1"/>
  <c r="AQ4373" i="1" s="1"/>
  <c r="AI4357" i="1"/>
  <c r="AQ4357" i="1" s="1"/>
  <c r="AI4316" i="1"/>
  <c r="AQ4316" i="1" s="1"/>
  <c r="AI4308" i="1"/>
  <c r="AQ4308" i="1" s="1"/>
  <c r="AI4293" i="1"/>
  <c r="AQ4293" i="1" s="1"/>
  <c r="AI4281" i="1"/>
  <c r="AQ4281" i="1" s="1"/>
  <c r="AI4056" i="1"/>
  <c r="AQ4056" i="1" s="1"/>
  <c r="AI4031" i="1"/>
  <c r="AQ4031" i="1" s="1"/>
  <c r="AI4013" i="1"/>
  <c r="AQ4013" i="1" s="1"/>
  <c r="AI3996" i="1"/>
  <c r="AQ3996" i="1" s="1"/>
  <c r="AI3939" i="1"/>
  <c r="AQ3939" i="1" s="1"/>
  <c r="AI4261" i="1"/>
  <c r="AQ4261" i="1" s="1"/>
  <c r="AI4057" i="1"/>
  <c r="AQ4057" i="1" s="1"/>
  <c r="AI4036" i="1"/>
  <c r="AQ4036" i="1" s="1"/>
  <c r="AI4011" i="1"/>
  <c r="AQ4011" i="1" s="1"/>
  <c r="AI3984" i="1"/>
  <c r="AQ3984" i="1" s="1"/>
  <c r="AI3960" i="1"/>
  <c r="AQ3960" i="1" s="1"/>
  <c r="AI4286" i="1"/>
  <c r="AQ4286" i="1" s="1"/>
  <c r="AI4269" i="1"/>
  <c r="AQ4269" i="1" s="1"/>
  <c r="AI4250" i="1"/>
  <c r="AQ4250" i="1" s="1"/>
  <c r="AI4242" i="1"/>
  <c r="AQ4242" i="1" s="1"/>
  <c r="AI4234" i="1"/>
  <c r="AQ4234" i="1" s="1"/>
  <c r="AI4226" i="1"/>
  <c r="AQ4226" i="1" s="1"/>
  <c r="AI4218" i="1"/>
  <c r="AQ4218" i="1" s="1"/>
  <c r="AI4210" i="1"/>
  <c r="AQ4210" i="1" s="1"/>
  <c r="AI4202" i="1"/>
  <c r="AQ4202" i="1" s="1"/>
  <c r="AI4194" i="1"/>
  <c r="AQ4194" i="1" s="1"/>
  <c r="AI4186" i="1"/>
  <c r="AQ4186" i="1" s="1"/>
  <c r="AI4178" i="1"/>
  <c r="AQ4178" i="1" s="1"/>
  <c r="AI4170" i="1"/>
  <c r="AQ4170" i="1" s="1"/>
  <c r="AI4162" i="1"/>
  <c r="AQ4162" i="1" s="1"/>
  <c r="AI4154" i="1"/>
  <c r="AQ4154" i="1" s="1"/>
  <c r="AI4146" i="1"/>
  <c r="AQ4146" i="1" s="1"/>
  <c r="AI4138" i="1"/>
  <c r="AQ4138" i="1" s="1"/>
  <c r="AI4130" i="1"/>
  <c r="AQ4130" i="1" s="1"/>
  <c r="AI4122" i="1"/>
  <c r="AQ4122" i="1" s="1"/>
  <c r="AI4114" i="1"/>
  <c r="AQ4114" i="1" s="1"/>
  <c r="AI4106" i="1"/>
  <c r="AQ4106" i="1" s="1"/>
  <c r="AI4098" i="1"/>
  <c r="AQ4098" i="1" s="1"/>
  <c r="AI4090" i="1"/>
  <c r="AQ4090" i="1" s="1"/>
  <c r="AI4082" i="1"/>
  <c r="AQ4082" i="1" s="1"/>
  <c r="AI4074" i="1"/>
  <c r="AQ4074" i="1" s="1"/>
  <c r="AI4064" i="1"/>
  <c r="AQ4064" i="1" s="1"/>
  <c r="AI4039" i="1"/>
  <c r="AQ4039" i="1" s="1"/>
  <c r="AI4021" i="1"/>
  <c r="AQ4021" i="1" s="1"/>
  <c r="AI4000" i="1"/>
  <c r="AQ4000" i="1" s="1"/>
  <c r="AI3931" i="1"/>
  <c r="AQ3931" i="1" s="1"/>
  <c r="AI4278" i="1"/>
  <c r="AQ4278" i="1" s="1"/>
  <c r="AI4049" i="1"/>
  <c r="AQ4049" i="1" s="1"/>
  <c r="AI4028" i="1"/>
  <c r="AQ4028" i="1" s="1"/>
  <c r="AI4003" i="1"/>
  <c r="AQ4003" i="1" s="1"/>
  <c r="AI3992" i="1"/>
  <c r="AQ3992" i="1" s="1"/>
  <c r="AI3969" i="1"/>
  <c r="AQ3969" i="1" s="1"/>
  <c r="AI3937" i="1"/>
  <c r="AQ3937" i="1" s="1"/>
  <c r="AI3789" i="1"/>
  <c r="AQ3789" i="1" s="1"/>
  <c r="AI3760" i="1"/>
  <c r="AQ3760" i="1" s="1"/>
  <c r="AI3980" i="1"/>
  <c r="AQ3980" i="1" s="1"/>
  <c r="AI3967" i="1"/>
  <c r="AQ3967" i="1" s="1"/>
  <c r="AI3957" i="1"/>
  <c r="AQ3957" i="1" s="1"/>
  <c r="AI3948" i="1"/>
  <c r="AQ3948" i="1" s="1"/>
  <c r="AI3935" i="1"/>
  <c r="AQ3935" i="1" s="1"/>
  <c r="AI3925" i="1"/>
  <c r="AQ3925" i="1" s="1"/>
  <c r="AI3916" i="1"/>
  <c r="AQ3916" i="1" s="1"/>
  <c r="AI3903" i="1"/>
  <c r="AQ3903" i="1" s="1"/>
  <c r="AI3893" i="1"/>
  <c r="AQ3893" i="1" s="1"/>
  <c r="AI3884" i="1"/>
  <c r="AQ3884" i="1" s="1"/>
  <c r="AI3871" i="1"/>
  <c r="AQ3871" i="1" s="1"/>
  <c r="AI3861" i="1"/>
  <c r="AQ3861" i="1" s="1"/>
  <c r="AI3852" i="1"/>
  <c r="AQ3852" i="1" s="1"/>
  <c r="AI3839" i="1"/>
  <c r="AQ3839" i="1" s="1"/>
  <c r="AI3829" i="1"/>
  <c r="AQ3829" i="1" s="1"/>
  <c r="AI3778" i="1"/>
  <c r="AQ3778" i="1" s="1"/>
  <c r="AI3761" i="1"/>
  <c r="AQ3761" i="1" s="1"/>
  <c r="AI3819" i="1"/>
  <c r="AQ3819" i="1" s="1"/>
  <c r="AI3811" i="1"/>
  <c r="AQ3811" i="1" s="1"/>
  <c r="AI3803" i="1"/>
  <c r="AQ3803" i="1" s="1"/>
  <c r="AI3784" i="1"/>
  <c r="AQ3784" i="1" s="1"/>
  <c r="AI3766" i="1"/>
  <c r="AQ3766" i="1" s="1"/>
  <c r="AI3923" i="1"/>
  <c r="AQ3923" i="1" s="1"/>
  <c r="AI3913" i="1"/>
  <c r="AQ3913" i="1" s="1"/>
  <c r="AI3904" i="1"/>
  <c r="AQ3904" i="1" s="1"/>
  <c r="AI3891" i="1"/>
  <c r="AQ3891" i="1" s="1"/>
  <c r="AI3881" i="1"/>
  <c r="AQ3881" i="1" s="1"/>
  <c r="AI3872" i="1"/>
  <c r="AQ3872" i="1" s="1"/>
  <c r="AI3859" i="1"/>
  <c r="AQ3859" i="1" s="1"/>
  <c r="AI3849" i="1"/>
  <c r="AQ3849" i="1" s="1"/>
  <c r="AI3840" i="1"/>
  <c r="AQ3840" i="1" s="1"/>
  <c r="AI3827" i="1"/>
  <c r="AQ3827" i="1" s="1"/>
  <c r="AI3785" i="1"/>
  <c r="AQ3785" i="1" s="1"/>
  <c r="AI3757" i="1"/>
  <c r="AQ3757" i="1" s="1"/>
  <c r="AI3729" i="1"/>
  <c r="AQ3729" i="1" s="1"/>
  <c r="AI3697" i="1"/>
  <c r="AQ3697" i="1" s="1"/>
  <c r="AI3673" i="1"/>
  <c r="AQ3673" i="1" s="1"/>
  <c r="AI3532" i="1"/>
  <c r="AQ3532" i="1" s="1"/>
  <c r="AI3741" i="1"/>
  <c r="AQ3741" i="1" s="1"/>
  <c r="AI3709" i="1"/>
  <c r="AQ3709" i="1" s="1"/>
  <c r="AI3668" i="1"/>
  <c r="AQ3668" i="1" s="1"/>
  <c r="AI3658" i="1"/>
  <c r="AQ3658" i="1" s="1"/>
  <c r="AI3649" i="1"/>
  <c r="AQ3649" i="1" s="1"/>
  <c r="AI3636" i="1"/>
  <c r="AQ3636" i="1" s="1"/>
  <c r="AI3626" i="1"/>
  <c r="AQ3626" i="1" s="1"/>
  <c r="AI3617" i="1"/>
  <c r="AQ3617" i="1" s="1"/>
  <c r="AI3604" i="1"/>
  <c r="AQ3604" i="1" s="1"/>
  <c r="AI3594" i="1"/>
  <c r="AQ3594" i="1" s="1"/>
  <c r="AI3585" i="1"/>
  <c r="AQ3585" i="1" s="1"/>
  <c r="AI3572" i="1"/>
  <c r="AQ3572" i="1" s="1"/>
  <c r="AI3562" i="1"/>
  <c r="AQ3562" i="1" s="1"/>
  <c r="AI3553" i="1"/>
  <c r="AQ3553" i="1" s="1"/>
  <c r="AI3524" i="1"/>
  <c r="AQ3524" i="1" s="1"/>
  <c r="AI3753" i="1"/>
  <c r="AQ3753" i="1" s="1"/>
  <c r="AI3721" i="1"/>
  <c r="AQ3721" i="1" s="1"/>
  <c r="AI3689" i="1"/>
  <c r="AQ3689" i="1" s="1"/>
  <c r="AI3533" i="1"/>
  <c r="AQ3533" i="1" s="1"/>
  <c r="AI3521" i="1"/>
  <c r="AQ3521" i="1" s="1"/>
  <c r="AI3513" i="1"/>
  <c r="AQ3513" i="1" s="1"/>
  <c r="AI3734" i="1"/>
  <c r="AQ3734" i="1" s="1"/>
  <c r="AI3702" i="1"/>
  <c r="AQ3702" i="1" s="1"/>
  <c r="AI3678" i="1"/>
  <c r="AQ3678" i="1" s="1"/>
  <c r="AI3664" i="1"/>
  <c r="AQ3664" i="1" s="1"/>
  <c r="AI3654" i="1"/>
  <c r="AQ3654" i="1" s="1"/>
  <c r="AI3645" i="1"/>
  <c r="AQ3645" i="1" s="1"/>
  <c r="AI3632" i="1"/>
  <c r="AQ3632" i="1" s="1"/>
  <c r="AI3622" i="1"/>
  <c r="AQ3622" i="1" s="1"/>
  <c r="AI3613" i="1"/>
  <c r="AQ3613" i="1" s="1"/>
  <c r="AI3600" i="1"/>
  <c r="AQ3600" i="1" s="1"/>
  <c r="AI3590" i="1"/>
  <c r="AQ3590" i="1" s="1"/>
  <c r="AI3581" i="1"/>
  <c r="AQ3581" i="1" s="1"/>
  <c r="AI3568" i="1"/>
  <c r="AQ3568" i="1" s="1"/>
  <c r="AI3558" i="1"/>
  <c r="AQ3558" i="1" s="1"/>
  <c r="AI3549" i="1"/>
  <c r="AQ3549" i="1" s="1"/>
  <c r="AI3514" i="1"/>
  <c r="AQ3514" i="1" s="1"/>
  <c r="AI3493" i="1"/>
  <c r="AQ3493" i="1" s="1"/>
  <c r="AI3477" i="1"/>
  <c r="AQ3477" i="1" s="1"/>
  <c r="AI3461" i="1"/>
  <c r="AQ3461" i="1" s="1"/>
  <c r="AI3444" i="1"/>
  <c r="AQ3444" i="1" s="1"/>
  <c r="AI3423" i="1"/>
  <c r="AQ3423" i="1" s="1"/>
  <c r="AI3391" i="1"/>
  <c r="AQ3391" i="1" s="1"/>
  <c r="AI3363" i="1"/>
  <c r="AQ3363" i="1" s="1"/>
  <c r="AI3331" i="1"/>
  <c r="AQ3331" i="1" s="1"/>
  <c r="AI3421" i="1"/>
  <c r="AQ3421" i="1" s="1"/>
  <c r="AI3389" i="1"/>
  <c r="AQ3389" i="1" s="1"/>
  <c r="AI3343" i="1"/>
  <c r="AQ3343" i="1" s="1"/>
  <c r="AI3446" i="1"/>
  <c r="AQ3446" i="1" s="1"/>
  <c r="AI3415" i="1"/>
  <c r="AQ3415" i="1" s="1"/>
  <c r="AI3383" i="1"/>
  <c r="AQ3383" i="1" s="1"/>
  <c r="AI3353" i="1"/>
  <c r="AQ3353" i="1" s="1"/>
  <c r="AI3321" i="1"/>
  <c r="AQ3321" i="1" s="1"/>
  <c r="AI3506" i="1"/>
  <c r="AQ3506" i="1" s="1"/>
  <c r="AI3498" i="1"/>
  <c r="AQ3498" i="1" s="1"/>
  <c r="AI3490" i="1"/>
  <c r="AQ3490" i="1" s="1"/>
  <c r="AI3482" i="1"/>
  <c r="AQ3482" i="1" s="1"/>
  <c r="AI3474" i="1"/>
  <c r="AQ3474" i="1" s="1"/>
  <c r="AI3466" i="1"/>
  <c r="AQ3466" i="1" s="1"/>
  <c r="AI3458" i="1"/>
  <c r="AQ3458" i="1" s="1"/>
  <c r="AI3450" i="1"/>
  <c r="AQ3450" i="1" s="1"/>
  <c r="AI3436" i="1"/>
  <c r="AQ3436" i="1" s="1"/>
  <c r="AI3413" i="1"/>
  <c r="AQ3413" i="1" s="1"/>
  <c r="AI3381" i="1"/>
  <c r="AQ3381" i="1" s="1"/>
  <c r="AI3351" i="1"/>
  <c r="AQ3351" i="1" s="1"/>
  <c r="AI3315" i="1"/>
  <c r="AQ3315" i="1" s="1"/>
  <c r="AI3283" i="1"/>
  <c r="AQ3283" i="1" s="1"/>
  <c r="AI3251" i="1"/>
  <c r="AQ3251" i="1" s="1"/>
  <c r="AI3219" i="1"/>
  <c r="AQ3219" i="1" s="1"/>
  <c r="AI3195" i="1"/>
  <c r="AQ3195" i="1" s="1"/>
  <c r="AI3174" i="1"/>
  <c r="AQ3174" i="1" s="1"/>
  <c r="AI3295" i="1"/>
  <c r="AQ3295" i="1" s="1"/>
  <c r="AI3263" i="1"/>
  <c r="AQ3263" i="1" s="1"/>
  <c r="AI3231" i="1"/>
  <c r="AQ3231" i="1" s="1"/>
  <c r="AI3187" i="1"/>
  <c r="AQ3187" i="1" s="1"/>
  <c r="AI3319" i="1"/>
  <c r="AQ3319" i="1" s="1"/>
  <c r="AI3291" i="1"/>
  <c r="AQ3291" i="1" s="1"/>
  <c r="AI3259" i="1"/>
  <c r="AQ3259" i="1" s="1"/>
  <c r="AI3227" i="1"/>
  <c r="AQ3227" i="1" s="1"/>
  <c r="AI3194" i="1"/>
  <c r="AQ3194" i="1" s="1"/>
  <c r="AI3180" i="1"/>
  <c r="AQ3180" i="1" s="1"/>
  <c r="AI3303" i="1"/>
  <c r="AQ3303" i="1" s="1"/>
  <c r="AI3271" i="1"/>
  <c r="AQ3271" i="1" s="1"/>
  <c r="AI3239" i="1"/>
  <c r="AQ3239" i="1" s="1"/>
  <c r="AI3207" i="1"/>
  <c r="AQ3207" i="1" s="1"/>
  <c r="AI3179" i="1"/>
  <c r="AQ3179" i="1" s="1"/>
  <c r="AI3159" i="1"/>
  <c r="AQ3159" i="1" s="1"/>
  <c r="AI3134" i="1"/>
  <c r="AQ3134" i="1" s="1"/>
  <c r="AI3116" i="1"/>
  <c r="AQ3116" i="1" s="1"/>
  <c r="AI3075" i="1"/>
  <c r="AQ3075" i="1" s="1"/>
  <c r="AI3154" i="1"/>
  <c r="AQ3154" i="1" s="1"/>
  <c r="AI3136" i="1"/>
  <c r="AQ3136" i="1" s="1"/>
  <c r="AI3115" i="1"/>
  <c r="AQ3115" i="1" s="1"/>
  <c r="AI3096" i="1"/>
  <c r="AQ3096" i="1" s="1"/>
  <c r="AI3172" i="1"/>
  <c r="AQ3172" i="1" s="1"/>
  <c r="AI3151" i="1"/>
  <c r="AQ3151" i="1" s="1"/>
  <c r="AI3126" i="1"/>
  <c r="AQ3126" i="1" s="1"/>
  <c r="AI3110" i="1"/>
  <c r="AQ3110" i="1" s="1"/>
  <c r="AI3083" i="1"/>
  <c r="AQ3083" i="1" s="1"/>
  <c r="AI3162" i="1"/>
  <c r="AQ3162" i="1" s="1"/>
  <c r="AI3144" i="1"/>
  <c r="AQ3144" i="1" s="1"/>
  <c r="AI3123" i="1"/>
  <c r="AQ3123" i="1" s="1"/>
  <c r="AI3090" i="1"/>
  <c r="AQ3090" i="1" s="1"/>
  <c r="AI3063" i="1"/>
  <c r="AQ3063" i="1" s="1"/>
  <c r="AI3042" i="1"/>
  <c r="AQ3042" i="1" s="1"/>
  <c r="AI2995" i="1"/>
  <c r="AQ2995" i="1" s="1"/>
  <c r="AI2936" i="1"/>
  <c r="AQ2936" i="1" s="1"/>
  <c r="AI2975" i="1"/>
  <c r="AQ2975" i="1" s="1"/>
  <c r="AI3027" i="1"/>
  <c r="AQ3027" i="1" s="1"/>
  <c r="AI3017" i="1"/>
  <c r="AQ3017" i="1" s="1"/>
  <c r="AI2957" i="1"/>
  <c r="AQ2957" i="1" s="1"/>
  <c r="AI2949" i="1"/>
  <c r="AQ2949" i="1" s="1"/>
  <c r="AI3026" i="1"/>
  <c r="AQ3026" i="1" s="1"/>
  <c r="AI2999" i="1"/>
  <c r="AQ2999" i="1" s="1"/>
  <c r="AI2940" i="1"/>
  <c r="AQ2940" i="1" s="1"/>
  <c r="AI2921" i="1"/>
  <c r="AQ2921" i="1" s="1"/>
  <c r="AI2889" i="1"/>
  <c r="AQ2889" i="1" s="1"/>
  <c r="AI2873" i="1"/>
  <c r="AQ2873" i="1" s="1"/>
  <c r="AI2857" i="1"/>
  <c r="AQ2857" i="1" s="1"/>
  <c r="AI2932" i="1"/>
  <c r="AQ2932" i="1" s="1"/>
  <c r="AI2907" i="1"/>
  <c r="AQ2907" i="1" s="1"/>
  <c r="AI2912" i="1"/>
  <c r="AQ2912" i="1" s="1"/>
  <c r="AI2904" i="1"/>
  <c r="AQ2904" i="1" s="1"/>
  <c r="AI2887" i="1"/>
  <c r="AQ2887" i="1" s="1"/>
  <c r="AI2871" i="1"/>
  <c r="AQ2871" i="1" s="1"/>
  <c r="AI2855" i="1"/>
  <c r="AQ2855" i="1" s="1"/>
  <c r="AI2842" i="1"/>
  <c r="AQ2842" i="1" s="1"/>
  <c r="AI2810" i="1"/>
  <c r="AQ2810" i="1" s="1"/>
  <c r="AI2838" i="1"/>
  <c r="AQ2838" i="1" s="1"/>
  <c r="AI2806" i="1"/>
  <c r="AQ2806" i="1" s="1"/>
  <c r="AI2834" i="1"/>
  <c r="AQ2834" i="1" s="1"/>
  <c r="AI2802" i="1"/>
  <c r="AQ2802" i="1" s="1"/>
  <c r="AI2782" i="1"/>
  <c r="AQ2782" i="1" s="1"/>
  <c r="AI2814" i="1"/>
  <c r="AQ2814" i="1" s="1"/>
  <c r="AI2776" i="1"/>
  <c r="AQ2776" i="1" s="1"/>
  <c r="AI2752" i="1"/>
  <c r="AQ2752" i="1" s="1"/>
  <c r="AI2736" i="1"/>
  <c r="AQ2736" i="1" s="1"/>
  <c r="AI2774" i="1"/>
  <c r="AQ2774" i="1" s="1"/>
  <c r="AI2778" i="1"/>
  <c r="AQ2778" i="1" s="1"/>
  <c r="AI2744" i="1"/>
  <c r="AQ2744" i="1" s="1"/>
  <c r="AI2727" i="1"/>
  <c r="AQ2727" i="1" s="1"/>
  <c r="AI2693" i="1"/>
  <c r="AQ2693" i="1" s="1"/>
  <c r="AI2707" i="1"/>
  <c r="AQ2707" i="1" s="1"/>
  <c r="AI2697" i="1"/>
  <c r="AQ2697" i="1" s="1"/>
  <c r="AI2689" i="1"/>
  <c r="AQ2689" i="1" s="1"/>
  <c r="AI2702" i="1"/>
  <c r="AQ2702" i="1" s="1"/>
  <c r="AI2685" i="1"/>
  <c r="AQ2685" i="1" s="1"/>
  <c r="AI2661" i="1"/>
  <c r="AQ2661" i="1" s="1"/>
  <c r="AI2648" i="1"/>
  <c r="AQ2648" i="1" s="1"/>
  <c r="AI2633" i="1"/>
  <c r="AQ2633" i="1" s="1"/>
  <c r="AI2675" i="1"/>
  <c r="AQ2675" i="1" s="1"/>
  <c r="AI2658" i="1"/>
  <c r="AQ2658" i="1" s="1"/>
  <c r="AI2635" i="1"/>
  <c r="AQ2635" i="1" s="1"/>
  <c r="AI2681" i="1"/>
  <c r="AQ2681" i="1" s="1"/>
  <c r="AI2644" i="1"/>
  <c r="AQ2644" i="1" s="1"/>
  <c r="AI2677" i="1"/>
  <c r="AQ2677" i="1" s="1"/>
  <c r="AI2653" i="1"/>
  <c r="AQ2653" i="1" s="1"/>
  <c r="AI2637" i="1"/>
  <c r="AQ2637" i="1" s="1"/>
  <c r="AI2676" i="1"/>
  <c r="AQ2676" i="1" s="1"/>
  <c r="AI2765" i="1"/>
  <c r="AQ2765" i="1" s="1"/>
  <c r="AI2733" i="1"/>
  <c r="AQ2733" i="1" s="1"/>
  <c r="AI2831" i="1"/>
  <c r="AQ2831" i="1" s="1"/>
  <c r="AI2872" i="1"/>
  <c r="AQ2872" i="1" s="1"/>
  <c r="AI2886" i="1"/>
  <c r="AQ2886" i="1" s="1"/>
  <c r="AI2892" i="1"/>
  <c r="AQ2892" i="1" s="1"/>
  <c r="AI2998" i="1"/>
  <c r="AQ2998" i="1" s="1"/>
  <c r="AI3002" i="1"/>
  <c r="AQ3002" i="1" s="1"/>
  <c r="AI2935" i="1"/>
  <c r="AQ2935" i="1" s="1"/>
  <c r="AI2965" i="1"/>
  <c r="AQ2965" i="1" s="1"/>
  <c r="AI3050" i="1"/>
  <c r="AQ3050" i="1" s="1"/>
  <c r="AI3073" i="1"/>
  <c r="AQ3073" i="1" s="1"/>
  <c r="AI3084" i="1"/>
  <c r="AQ3084" i="1" s="1"/>
  <c r="AI3236" i="1"/>
  <c r="AQ3236" i="1" s="1"/>
  <c r="AI3218" i="1"/>
  <c r="AQ3218" i="1" s="1"/>
  <c r="AI3260" i="1"/>
  <c r="AQ3260" i="1" s="1"/>
  <c r="AI3232" i="1"/>
  <c r="AQ3232" i="1" s="1"/>
  <c r="AI3296" i="1"/>
  <c r="AQ3296" i="1" s="1"/>
  <c r="AI3372" i="1"/>
  <c r="AQ3372" i="1" s="1"/>
  <c r="AI3396" i="1"/>
  <c r="AQ3396" i="1" s="1"/>
  <c r="AI3503" i="1"/>
  <c r="AQ3503" i="1" s="1"/>
  <c r="AI3370" i="1"/>
  <c r="AQ3370" i="1" s="1"/>
  <c r="AI3426" i="1"/>
  <c r="AQ3426" i="1" s="1"/>
  <c r="AI3358" i="1"/>
  <c r="AQ3358" i="1" s="1"/>
  <c r="AI3432" i="1"/>
  <c r="AQ3432" i="1" s="1"/>
  <c r="AI3707" i="1"/>
  <c r="AQ3707" i="1" s="1"/>
  <c r="AI3739" i="1"/>
  <c r="AQ3739" i="1" s="1"/>
  <c r="AI3607" i="1"/>
  <c r="AQ3607" i="1" s="1"/>
  <c r="AI3692" i="1"/>
  <c r="AQ3692" i="1" s="1"/>
  <c r="AI3555" i="1"/>
  <c r="AQ3555" i="1" s="1"/>
  <c r="AI3755" i="1"/>
  <c r="AQ3755" i="1" s="1"/>
  <c r="AI3866" i="1"/>
  <c r="AQ3866" i="1" s="1"/>
  <c r="AI3767" i="1"/>
  <c r="AQ3767" i="1" s="1"/>
  <c r="AI3813" i="1"/>
  <c r="AQ3813" i="1" s="1"/>
  <c r="AI3894" i="1"/>
  <c r="AQ3894" i="1" s="1"/>
  <c r="AI4296" i="1"/>
  <c r="AQ4296" i="1" s="1"/>
  <c r="AI4080" i="1"/>
  <c r="AQ4080" i="1" s="1"/>
  <c r="AI4112" i="1"/>
  <c r="AQ4112" i="1" s="1"/>
  <c r="AI4144" i="1"/>
  <c r="AQ4144" i="1" s="1"/>
  <c r="AI4176" i="1"/>
  <c r="AQ4176" i="1" s="1"/>
  <c r="AI4208" i="1"/>
  <c r="AQ4208" i="1" s="1"/>
  <c r="AI4240" i="1"/>
  <c r="AQ4240" i="1" s="1"/>
  <c r="AI4302" i="1"/>
  <c r="AQ4302" i="1" s="1"/>
  <c r="AI4326" i="1"/>
  <c r="AQ4326" i="1" s="1"/>
  <c r="AI4342" i="1"/>
  <c r="AQ4342" i="1" s="1"/>
  <c r="AI4291" i="1"/>
  <c r="AQ4291" i="1" s="1"/>
  <c r="AI4083" i="1"/>
  <c r="AQ4083" i="1" s="1"/>
  <c r="AI4147" i="1"/>
  <c r="AQ4147" i="1" s="1"/>
  <c r="AI4183" i="1"/>
  <c r="AQ4183" i="1" s="1"/>
  <c r="AI4215" i="1"/>
  <c r="AQ4215" i="1" s="1"/>
  <c r="AI4247" i="1"/>
  <c r="AQ4247" i="1" s="1"/>
  <c r="AI4601" i="1"/>
  <c r="AQ4601" i="1" s="1"/>
  <c r="AI4666" i="1"/>
  <c r="AQ4666" i="1" s="1"/>
  <c r="AI4698" i="1"/>
  <c r="AQ4698" i="1" s="1"/>
  <c r="AI4730" i="1"/>
  <c r="AQ4730" i="1" s="1"/>
  <c r="AI4362" i="1"/>
  <c r="AQ4362" i="1" s="1"/>
  <c r="AI4383" i="1"/>
  <c r="AQ4383" i="1" s="1"/>
  <c r="AI4534" i="1"/>
  <c r="AQ4534" i="1" s="1"/>
  <c r="AI4566" i="1"/>
  <c r="AQ4566" i="1" s="1"/>
  <c r="AI4630" i="1"/>
  <c r="AQ4630" i="1" s="1"/>
  <c r="AI4350" i="1"/>
  <c r="AQ4350" i="1" s="1"/>
  <c r="AI2662" i="1"/>
  <c r="AQ2662" i="1" s="1"/>
  <c r="AI2719" i="1"/>
  <c r="AQ2719" i="1" s="1"/>
  <c r="AI2781" i="1"/>
  <c r="AQ2781" i="1" s="1"/>
  <c r="AI2771" i="1"/>
  <c r="AQ2771" i="1" s="1"/>
  <c r="AI2815" i="1"/>
  <c r="AQ2815" i="1" s="1"/>
  <c r="AI2819" i="1"/>
  <c r="AQ2819" i="1" s="1"/>
  <c r="AI2839" i="1"/>
  <c r="AQ2839" i="1" s="1"/>
  <c r="AI2927" i="1"/>
  <c r="AQ2927" i="1" s="1"/>
  <c r="AI2923" i="1"/>
  <c r="AQ2923" i="1" s="1"/>
  <c r="AI2959" i="1"/>
  <c r="AQ2959" i="1" s="1"/>
  <c r="AI2961" i="1"/>
  <c r="AQ2961" i="1" s="1"/>
  <c r="AI3010" i="1"/>
  <c r="AQ3010" i="1" s="1"/>
  <c r="AI3056" i="1"/>
  <c r="AQ3056" i="1" s="1"/>
  <c r="AI3089" i="1"/>
  <c r="AQ3089" i="1" s="1"/>
  <c r="AI3161" i="1"/>
  <c r="AQ3161" i="1" s="1"/>
  <c r="AI3109" i="1"/>
  <c r="AQ3109" i="1" s="1"/>
  <c r="AI3113" i="1"/>
  <c r="AQ3113" i="1" s="1"/>
  <c r="AI3316" i="1"/>
  <c r="AQ3316" i="1" s="1"/>
  <c r="AI3266" i="1"/>
  <c r="AQ3266" i="1" s="1"/>
  <c r="AI3340" i="1"/>
  <c r="AQ3340" i="1" s="1"/>
  <c r="AI3439" i="1"/>
  <c r="AQ3439" i="1" s="1"/>
  <c r="AI3467" i="1"/>
  <c r="AQ3467" i="1" s="1"/>
  <c r="AI3447" i="1"/>
  <c r="AQ3447" i="1" s="1"/>
  <c r="AI3631" i="1"/>
  <c r="AQ3631" i="1" s="1"/>
  <c r="AI3611" i="1"/>
  <c r="AQ3611" i="1" s="1"/>
  <c r="AI3802" i="1"/>
  <c r="AQ3802" i="1" s="1"/>
  <c r="AI3858" i="1"/>
  <c r="AQ3858" i="1" s="1"/>
  <c r="AI3783" i="1"/>
  <c r="AQ3783" i="1" s="1"/>
  <c r="AI3950" i="1"/>
  <c r="AQ3950" i="1" s="1"/>
  <c r="AI4282" i="1"/>
  <c r="AQ4282" i="1" s="1"/>
  <c r="AI4006" i="1"/>
  <c r="AQ4006" i="1" s="1"/>
  <c r="AI4298" i="1"/>
  <c r="AQ4298" i="1" s="1"/>
  <c r="AI4095" i="1"/>
  <c r="AQ4095" i="1" s="1"/>
  <c r="AI4292" i="1"/>
  <c r="AQ4292" i="1" s="1"/>
  <c r="AI4398" i="1"/>
  <c r="AQ4398" i="1" s="1"/>
  <c r="AI4402" i="1"/>
  <c r="AQ4402" i="1" s="1"/>
  <c r="AI4433" i="1"/>
  <c r="AQ4433" i="1" s="1"/>
  <c r="AI4465" i="1"/>
  <c r="AQ4465" i="1" s="1"/>
  <c r="AI4497" i="1"/>
  <c r="AQ4497" i="1" s="1"/>
  <c r="AI4649" i="1"/>
  <c r="AQ4649" i="1" s="1"/>
  <c r="AI4725" i="1"/>
  <c r="AQ4725" i="1" s="1"/>
  <c r="AI4674" i="1"/>
  <c r="AQ4674" i="1" s="1"/>
  <c r="AI4371" i="1"/>
  <c r="AQ4371" i="1" s="1"/>
  <c r="AI4430" i="1"/>
  <c r="AQ4430" i="1" s="1"/>
  <c r="AI2668" i="1"/>
  <c r="AQ2668" i="1" s="1"/>
  <c r="AI2704" i="1"/>
  <c r="AQ2704" i="1" s="1"/>
  <c r="AI2763" i="1"/>
  <c r="AQ2763" i="1" s="1"/>
  <c r="AI2769" i="1"/>
  <c r="AQ2769" i="1" s="1"/>
  <c r="AI2827" i="1"/>
  <c r="AQ2827" i="1" s="1"/>
  <c r="AI2864" i="1"/>
  <c r="AQ2864" i="1" s="1"/>
  <c r="AI2862" i="1"/>
  <c r="AQ2862" i="1" s="1"/>
  <c r="AI2922" i="1"/>
  <c r="AQ2922" i="1" s="1"/>
  <c r="AI2884" i="1"/>
  <c r="AQ2884" i="1" s="1"/>
  <c r="AI2976" i="1"/>
  <c r="AQ2976" i="1" s="1"/>
  <c r="AI2970" i="1"/>
  <c r="AQ2970" i="1" s="1"/>
  <c r="AI2977" i="1"/>
  <c r="AQ2977" i="1" s="1"/>
  <c r="AI2962" i="1"/>
  <c r="AQ2962" i="1" s="1"/>
  <c r="AI3049" i="1"/>
  <c r="AQ3049" i="1" s="1"/>
  <c r="AI3133" i="1"/>
  <c r="AQ3133" i="1" s="1"/>
  <c r="AI3070" i="1"/>
  <c r="AQ3070" i="1" s="1"/>
  <c r="AI3058" i="1"/>
  <c r="AQ3058" i="1" s="1"/>
  <c r="AI3268" i="1"/>
  <c r="AQ3268" i="1" s="1"/>
  <c r="AI3304" i="1"/>
  <c r="AQ3304" i="1" s="1"/>
  <c r="AI3228" i="1"/>
  <c r="AQ3228" i="1" s="1"/>
  <c r="AI3203" i="1"/>
  <c r="AQ3203" i="1" s="1"/>
  <c r="AI3258" i="1"/>
  <c r="AQ3258" i="1" s="1"/>
  <c r="AI3356" i="1"/>
  <c r="AQ3356" i="1" s="1"/>
  <c r="AI3428" i="1"/>
  <c r="AQ3428" i="1" s="1"/>
  <c r="AI3511" i="1"/>
  <c r="AQ3511" i="1" s="1"/>
  <c r="AI3364" i="1"/>
  <c r="AQ3364" i="1" s="1"/>
  <c r="AI3451" i="1"/>
  <c r="AQ3451" i="1" s="1"/>
  <c r="AI3368" i="1"/>
  <c r="AQ3368" i="1" s="1"/>
  <c r="AI3430" i="1"/>
  <c r="AQ3430" i="1" s="1"/>
  <c r="AI3591" i="1"/>
  <c r="AQ3591" i="1" s="1"/>
  <c r="AI3695" i="1"/>
  <c r="AQ3695" i="1" s="1"/>
  <c r="AI3727" i="1"/>
  <c r="AQ3727" i="1" s="1"/>
  <c r="AI3679" i="1"/>
  <c r="AQ3679" i="1" s="1"/>
  <c r="AI3740" i="1"/>
  <c r="AQ3740" i="1" s="1"/>
  <c r="AI3603" i="1"/>
  <c r="AQ3603" i="1" s="1"/>
  <c r="AI3687" i="1"/>
  <c r="AQ3687" i="1" s="1"/>
  <c r="AI3719" i="1"/>
  <c r="AQ3719" i="1" s="1"/>
  <c r="AI3751" i="1"/>
  <c r="AQ3751" i="1" s="1"/>
  <c r="AI3946" i="1"/>
  <c r="AQ3946" i="1" s="1"/>
  <c r="AI3809" i="1"/>
  <c r="AQ3809" i="1" s="1"/>
  <c r="AI3878" i="1"/>
  <c r="AQ3878" i="1" s="1"/>
  <c r="AI4046" i="1"/>
  <c r="AQ4046" i="1" s="1"/>
  <c r="AI4068" i="1"/>
  <c r="AQ4068" i="1" s="1"/>
  <c r="AI4100" i="1"/>
  <c r="AQ4100" i="1" s="1"/>
  <c r="AI4132" i="1"/>
  <c r="AQ4132" i="1" s="1"/>
  <c r="AI4164" i="1"/>
  <c r="AQ4164" i="1" s="1"/>
  <c r="AI4196" i="1"/>
  <c r="AQ4196" i="1" s="1"/>
  <c r="AI4228" i="1"/>
  <c r="AQ4228" i="1" s="1"/>
  <c r="AI4259" i="1"/>
  <c r="AQ4259" i="1" s="1"/>
  <c r="AI4054" i="1"/>
  <c r="AQ4054" i="1" s="1"/>
  <c r="AI4107" i="1"/>
  <c r="AQ4107" i="1" s="1"/>
  <c r="AI4163" i="1"/>
  <c r="AQ4163" i="1" s="1"/>
  <c r="AI4195" i="1"/>
  <c r="AQ4195" i="1" s="1"/>
  <c r="AI4227" i="1"/>
  <c r="AQ4227" i="1" s="1"/>
  <c r="AI4311" i="1"/>
  <c r="AQ4311" i="1" s="1"/>
  <c r="AI4331" i="1"/>
  <c r="AQ4331" i="1" s="1"/>
  <c r="AI4653" i="1"/>
  <c r="AQ4653" i="1" s="1"/>
  <c r="AI4554" i="1"/>
  <c r="AQ4554" i="1" s="1"/>
  <c r="AI4594" i="1"/>
  <c r="AQ4594" i="1" s="1"/>
  <c r="AI4367" i="1"/>
  <c r="AQ4367" i="1" s="1"/>
  <c r="AI2664" i="1"/>
  <c r="AQ2664" i="1" s="1"/>
  <c r="AI2684" i="1"/>
  <c r="AQ2684" i="1" s="1"/>
  <c r="AI2723" i="1"/>
  <c r="AQ2723" i="1" s="1"/>
  <c r="AI2747" i="1"/>
  <c r="AQ2747" i="1" s="1"/>
  <c r="AI2821" i="1"/>
  <c r="AQ2821" i="1" s="1"/>
  <c r="AI2813" i="1"/>
  <c r="AQ2813" i="1" s="1"/>
  <c r="AI2856" i="1"/>
  <c r="AQ2856" i="1" s="1"/>
  <c r="AI2874" i="1"/>
  <c r="AQ2874" i="1" s="1"/>
  <c r="AI2930" i="1"/>
  <c r="AQ2930" i="1" s="1"/>
  <c r="AI3001" i="1"/>
  <c r="AQ3001" i="1" s="1"/>
  <c r="AI2955" i="1"/>
  <c r="AQ2955" i="1" s="1"/>
  <c r="AI2984" i="1"/>
  <c r="AQ2984" i="1" s="1"/>
  <c r="AI3013" i="1"/>
  <c r="AQ3013" i="1" s="1"/>
  <c r="AI3095" i="1"/>
  <c r="AQ3095" i="1" s="1"/>
  <c r="AI3069" i="1"/>
  <c r="AQ3069" i="1" s="1"/>
  <c r="AI3057" i="1"/>
  <c r="AQ3057" i="1" s="1"/>
  <c r="AI3137" i="1"/>
  <c r="AQ3137" i="1" s="1"/>
  <c r="AI3262" i="1"/>
  <c r="AQ3262" i="1" s="1"/>
  <c r="AI3234" i="1"/>
  <c r="AQ3234" i="1" s="1"/>
  <c r="AI3212" i="1"/>
  <c r="AQ3212" i="1" s="1"/>
  <c r="AI3177" i="1"/>
  <c r="AQ3177" i="1" s="1"/>
  <c r="AI3334" i="1"/>
  <c r="AQ3334" i="1" s="1"/>
  <c r="AI3475" i="1"/>
  <c r="AQ3475" i="1" s="1"/>
  <c r="AI3435" i="1"/>
  <c r="AQ3435" i="1" s="1"/>
  <c r="AI3615" i="1"/>
  <c r="AQ3615" i="1" s="1"/>
  <c r="AI3595" i="1"/>
  <c r="AQ3595" i="1" s="1"/>
  <c r="AI3798" i="1"/>
  <c r="AQ3798" i="1" s="1"/>
  <c r="AI3842" i="1"/>
  <c r="AQ3842" i="1" s="1"/>
  <c r="AI3970" i="1"/>
  <c r="AQ3970" i="1" s="1"/>
  <c r="AI3902" i="1"/>
  <c r="AQ3902" i="1" s="1"/>
  <c r="AI4299" i="1"/>
  <c r="AQ4299" i="1" s="1"/>
  <c r="AI4038" i="1"/>
  <c r="AQ4038" i="1" s="1"/>
  <c r="AI4065" i="1"/>
  <c r="AQ4065" i="1" s="1"/>
  <c r="AI4119" i="1"/>
  <c r="AQ4119" i="1" s="1"/>
  <c r="AI4307" i="1"/>
  <c r="AQ4307" i="1" s="1"/>
  <c r="AI4618" i="1"/>
  <c r="AQ4618" i="1" s="1"/>
  <c r="AI4405" i="1"/>
  <c r="AQ4405" i="1" s="1"/>
  <c r="AI4437" i="1"/>
  <c r="AQ4437" i="1" s="1"/>
  <c r="AI4469" i="1"/>
  <c r="AQ4469" i="1" s="1"/>
  <c r="AI4501" i="1"/>
  <c r="AQ4501" i="1" s="1"/>
  <c r="AI4529" i="1"/>
  <c r="AQ4529" i="1" s="1"/>
  <c r="AI4545" i="1"/>
  <c r="AQ4545" i="1" s="1"/>
  <c r="AI4561" i="1"/>
  <c r="AQ4561" i="1" s="1"/>
  <c r="AI4577" i="1"/>
  <c r="AQ4577" i="1" s="1"/>
  <c r="AI4593" i="1"/>
  <c r="AQ4593" i="1" s="1"/>
  <c r="AI4702" i="1"/>
  <c r="AQ4702" i="1" s="1"/>
  <c r="AI4661" i="1"/>
  <c r="AQ4661" i="1" s="1"/>
  <c r="AI4722" i="1"/>
  <c r="AQ4722" i="1" s="1"/>
  <c r="AI4406" i="1"/>
  <c r="AQ4406" i="1" s="1"/>
  <c r="AI4470" i="1"/>
  <c r="AQ4470" i="1" s="1"/>
  <c r="AI4610" i="1"/>
  <c r="AQ4610" i="1" s="1"/>
  <c r="AI4685" i="1"/>
  <c r="AQ4685" i="1" s="1"/>
  <c r="AI4717" i="1"/>
  <c r="AQ4717" i="1" s="1"/>
  <c r="AI4782" i="1"/>
  <c r="AQ4782" i="1" s="1"/>
  <c r="AI4814" i="1"/>
  <c r="AQ4814" i="1" s="1"/>
  <c r="AI4846" i="1"/>
  <c r="AQ4846" i="1" s="1"/>
  <c r="AI4878" i="1"/>
  <c r="AQ4878" i="1" s="1"/>
  <c r="AI4910" i="1"/>
  <c r="AQ4910" i="1" s="1"/>
  <c r="AI4942" i="1"/>
  <c r="AQ4942" i="1" s="1"/>
  <c r="AI4974" i="1"/>
  <c r="AQ4974" i="1" s="1"/>
  <c r="AI5006" i="1"/>
  <c r="AQ5006" i="1" s="1"/>
  <c r="AI5038" i="1"/>
  <c r="AQ5038" i="1" s="1"/>
  <c r="AI5070" i="1"/>
  <c r="AQ5070" i="1" s="1"/>
  <c r="AI5102" i="1"/>
  <c r="AQ5102" i="1" s="1"/>
  <c r="AI5160" i="1"/>
  <c r="AQ5160" i="1" s="1"/>
  <c r="AI5264" i="1"/>
  <c r="AQ5264" i="1" s="1"/>
  <c r="AI5392" i="1"/>
  <c r="AQ5392" i="1" s="1"/>
  <c r="AI5138" i="1"/>
  <c r="AQ5138" i="1" s="1"/>
  <c r="AI5252" i="1"/>
  <c r="AQ5252" i="1" s="1"/>
  <c r="AI5316" i="1"/>
  <c r="AQ5316" i="1" s="1"/>
  <c r="AI5380" i="1"/>
  <c r="AQ5380" i="1" s="1"/>
  <c r="AI5114" i="1"/>
  <c r="AQ5114" i="1" s="1"/>
  <c r="AI5184" i="1"/>
  <c r="AQ5184" i="1" s="1"/>
  <c r="AI5320" i="1"/>
  <c r="AQ5320" i="1" s="1"/>
  <c r="AI5504" i="1"/>
  <c r="AQ5504" i="1" s="1"/>
  <c r="AI5436" i="1"/>
  <c r="AQ5436" i="1" s="1"/>
  <c r="AI5628" i="1"/>
  <c r="AQ5628" i="1" s="1"/>
  <c r="AI5762" i="1"/>
  <c r="AQ5762" i="1" s="1"/>
  <c r="AI5826" i="1"/>
  <c r="AQ5826" i="1" s="1"/>
  <c r="AI5890" i="1"/>
  <c r="AQ5890" i="1" s="1"/>
  <c r="AI5954" i="1"/>
  <c r="AQ5954" i="1" s="1"/>
  <c r="AI6014" i="1"/>
  <c r="AQ6014" i="1" s="1"/>
  <c r="AI5672" i="1"/>
  <c r="AQ5672" i="1" s="1"/>
  <c r="AI5766" i="1"/>
  <c r="AQ5766" i="1" s="1"/>
  <c r="AI5830" i="1"/>
  <c r="AQ5830" i="1" s="1"/>
  <c r="AI5894" i="1"/>
  <c r="AQ5894" i="1" s="1"/>
  <c r="AI5990" i="1"/>
  <c r="AQ5990" i="1" s="1"/>
  <c r="AI5592" i="1"/>
  <c r="AQ5592" i="1" s="1"/>
  <c r="AI5796" i="1"/>
  <c r="AQ5796" i="1" s="1"/>
  <c r="AI5924" i="1"/>
  <c r="AQ5924" i="1" s="1"/>
  <c r="AI5704" i="1"/>
  <c r="AQ5704" i="1" s="1"/>
  <c r="AI5832" i="1"/>
  <c r="AQ5832" i="1" s="1"/>
  <c r="AI5966" i="1"/>
  <c r="AQ5966" i="1" s="1"/>
  <c r="AI6048" i="1"/>
  <c r="AQ6048" i="1" s="1"/>
  <c r="AI6197" i="1"/>
  <c r="AQ6197" i="1" s="1"/>
  <c r="AI6279" i="1"/>
  <c r="AQ6279" i="1" s="1"/>
  <c r="AI6352" i="1"/>
  <c r="AQ6352" i="1" s="1"/>
  <c r="AI6078" i="1"/>
  <c r="AQ6078" i="1" s="1"/>
  <c r="AI6201" i="1"/>
  <c r="AQ6201" i="1" s="1"/>
  <c r="AI6353" i="1"/>
  <c r="AQ6353" i="1" s="1"/>
  <c r="AI6417" i="1"/>
  <c r="AQ6417" i="1" s="1"/>
  <c r="AI6763" i="1"/>
  <c r="AQ6763" i="1" s="1"/>
  <c r="AI6125" i="1"/>
  <c r="AQ6125" i="1" s="1"/>
  <c r="AI6189" i="1"/>
  <c r="AQ6189" i="1" s="1"/>
  <c r="AI6335" i="1"/>
  <c r="AQ6335" i="1" s="1"/>
  <c r="AI6408" i="1"/>
  <c r="AQ6408" i="1" s="1"/>
  <c r="AI6608" i="1"/>
  <c r="AQ6608" i="1" s="1"/>
  <c r="AI6672" i="1"/>
  <c r="AQ6672" i="1" s="1"/>
  <c r="AI6748" i="1"/>
  <c r="AQ6748" i="1" s="1"/>
  <c r="AI6247" i="1"/>
  <c r="AQ6247" i="1" s="1"/>
  <c r="AI6796" i="1"/>
  <c r="AQ6796" i="1" s="1"/>
  <c r="AI6877" i="1"/>
  <c r="AQ6877" i="1" s="1"/>
  <c r="AI6942" i="1"/>
  <c r="AQ6942" i="1" s="1"/>
  <c r="AI7070" i="1"/>
  <c r="AQ7070" i="1" s="1"/>
  <c r="AI7198" i="1"/>
  <c r="AQ7198" i="1" s="1"/>
  <c r="AI7326" i="1"/>
  <c r="AQ7326" i="1" s="1"/>
  <c r="AI7454" i="1"/>
  <c r="AQ7454" i="1" s="1"/>
  <c r="AI7582" i="1"/>
  <c r="AQ7582" i="1" s="1"/>
  <c r="AI6913" i="1"/>
  <c r="AQ6913" i="1" s="1"/>
  <c r="AI6908" i="1"/>
  <c r="AQ6908" i="1" s="1"/>
  <c r="AI7008" i="1"/>
  <c r="AQ7008" i="1" s="1"/>
  <c r="AI7136" i="1"/>
  <c r="AQ7136" i="1" s="1"/>
  <c r="AI7264" i="1"/>
  <c r="AQ7264" i="1" s="1"/>
  <c r="AI7392" i="1"/>
  <c r="AQ7392" i="1" s="1"/>
  <c r="AI7520" i="1"/>
  <c r="AQ7520" i="1" s="1"/>
  <c r="AI6880" i="1"/>
  <c r="AQ6880" i="1" s="1"/>
  <c r="AI7636" i="1"/>
  <c r="AQ7636" i="1" s="1"/>
  <c r="AI7700" i="1"/>
  <c r="AQ7700" i="1" s="1"/>
  <c r="AI7630" i="1"/>
  <c r="AQ7630" i="1" s="1"/>
  <c r="AI7688" i="1"/>
  <c r="AQ7688" i="1" s="1"/>
  <c r="AI7810" i="1"/>
  <c r="AQ7810" i="1" s="1"/>
  <c r="AI7770" i="1"/>
  <c r="AQ7770" i="1" s="1"/>
  <c r="AI7840" i="1"/>
  <c r="AQ7840" i="1" s="1"/>
  <c r="AI7654" i="1"/>
  <c r="AQ7654" i="1" s="1"/>
  <c r="AI7780" i="1"/>
  <c r="AQ7780" i="1" s="1"/>
  <c r="AI7878" i="1"/>
  <c r="AQ7878" i="1" s="1"/>
  <c r="AI4490" i="1"/>
  <c r="AQ4490" i="1" s="1"/>
  <c r="AI4750" i="1"/>
  <c r="AQ4750" i="1" s="1"/>
  <c r="AI4738" i="1"/>
  <c r="AQ4738" i="1" s="1"/>
  <c r="AI4789" i="1"/>
  <c r="AQ4789" i="1" s="1"/>
  <c r="AI4821" i="1"/>
  <c r="AQ4821" i="1" s="1"/>
  <c r="AI4853" i="1"/>
  <c r="AQ4853" i="1" s="1"/>
  <c r="AI4885" i="1"/>
  <c r="AQ4885" i="1" s="1"/>
  <c r="AI4917" i="1"/>
  <c r="AQ4917" i="1" s="1"/>
  <c r="AI4949" i="1"/>
  <c r="AQ4949" i="1" s="1"/>
  <c r="AI4981" i="1"/>
  <c r="AQ4981" i="1" s="1"/>
  <c r="AI5013" i="1"/>
  <c r="AQ5013" i="1" s="1"/>
  <c r="AI5045" i="1"/>
  <c r="AQ5045" i="1" s="1"/>
  <c r="AI5077" i="1"/>
  <c r="AQ5077" i="1" s="1"/>
  <c r="AI5185" i="1"/>
  <c r="AQ5185" i="1" s="1"/>
  <c r="AI5280" i="1"/>
  <c r="AQ5280" i="1" s="1"/>
  <c r="AI5408" i="1"/>
  <c r="AQ5408" i="1" s="1"/>
  <c r="AI5101" i="1"/>
  <c r="AQ5101" i="1" s="1"/>
  <c r="AI5208" i="1"/>
  <c r="AQ5208" i="1" s="1"/>
  <c r="AI5104" i="1"/>
  <c r="AQ5104" i="1" s="1"/>
  <c r="AI5177" i="1"/>
  <c r="AQ5177" i="1" s="1"/>
  <c r="AI5250" i="1"/>
  <c r="AQ5250" i="1" s="1"/>
  <c r="AI5378" i="1"/>
  <c r="AQ5378" i="1" s="1"/>
  <c r="AI5120" i="1"/>
  <c r="AQ5120" i="1" s="1"/>
  <c r="AI5188" i="1"/>
  <c r="AQ5188" i="1" s="1"/>
  <c r="AI5230" i="1"/>
  <c r="AQ5230" i="1" s="1"/>
  <c r="AI5286" i="1"/>
  <c r="AQ5286" i="1" s="1"/>
  <c r="AI5350" i="1"/>
  <c r="AQ5350" i="1" s="1"/>
  <c r="AI5420" i="1"/>
  <c r="AQ5420" i="1" s="1"/>
  <c r="AI5604" i="1"/>
  <c r="AQ5604" i="1" s="1"/>
  <c r="AI5658" i="1"/>
  <c r="AQ5658" i="1" s="1"/>
  <c r="AI5942" i="1"/>
  <c r="AQ5942" i="1" s="1"/>
  <c r="AI5676" i="1"/>
  <c r="AQ5676" i="1" s="1"/>
  <c r="AI5812" i="1"/>
  <c r="AQ5812" i="1" s="1"/>
  <c r="AI5946" i="1"/>
  <c r="AQ5946" i="1" s="1"/>
  <c r="AI6010" i="1"/>
  <c r="AQ6010" i="1" s="1"/>
  <c r="AI5688" i="1"/>
  <c r="AQ5688" i="1" s="1"/>
  <c r="AI5752" i="1"/>
  <c r="AQ5752" i="1" s="1"/>
  <c r="AI5880" i="1"/>
  <c r="AQ5880" i="1" s="1"/>
  <c r="AI6107" i="1"/>
  <c r="AQ6107" i="1" s="1"/>
  <c r="AI6287" i="1"/>
  <c r="AQ6287" i="1" s="1"/>
  <c r="AI6397" i="1"/>
  <c r="AQ6397" i="1" s="1"/>
  <c r="AI6111" i="1"/>
  <c r="AQ6111" i="1" s="1"/>
  <c r="AI6185" i="1"/>
  <c r="AQ6185" i="1" s="1"/>
  <c r="AI6233" i="1"/>
  <c r="AQ6233" i="1" s="1"/>
  <c r="AI6300" i="1"/>
  <c r="AQ6300" i="1" s="1"/>
  <c r="AI6389" i="1"/>
  <c r="AQ6389" i="1" s="1"/>
  <c r="AI6456" i="1"/>
  <c r="AQ6456" i="1" s="1"/>
  <c r="AI6488" i="1"/>
  <c r="AQ6488" i="1" s="1"/>
  <c r="AI6520" i="1"/>
  <c r="AQ6520" i="1" s="1"/>
  <c r="AI6556" i="1"/>
  <c r="AQ6556" i="1" s="1"/>
  <c r="AI6620" i="1"/>
  <c r="AQ6620" i="1" s="1"/>
  <c r="AI6684" i="1"/>
  <c r="AQ6684" i="1" s="1"/>
  <c r="AI6767" i="1"/>
  <c r="AQ6767" i="1" s="1"/>
  <c r="AI6103" i="1"/>
  <c r="AQ6103" i="1" s="1"/>
  <c r="AI6167" i="1"/>
  <c r="AQ6167" i="1" s="1"/>
  <c r="AI6323" i="1"/>
  <c r="AQ6323" i="1" s="1"/>
  <c r="AI6387" i="1"/>
  <c r="AQ6387" i="1" s="1"/>
  <c r="AI6756" i="1"/>
  <c r="AQ6756" i="1" s="1"/>
  <c r="AI6855" i="1"/>
  <c r="AQ6855" i="1" s="1"/>
  <c r="AI6922" i="1"/>
  <c r="AQ6922" i="1" s="1"/>
  <c r="AI7022" i="1"/>
  <c r="AQ7022" i="1" s="1"/>
  <c r="AI7150" i="1"/>
  <c r="AQ7150" i="1" s="1"/>
  <c r="AI7278" i="1"/>
  <c r="AQ7278" i="1" s="1"/>
  <c r="AI7406" i="1"/>
  <c r="AQ7406" i="1" s="1"/>
  <c r="AI7534" i="1"/>
  <c r="AQ7534" i="1" s="1"/>
  <c r="AI6865" i="1"/>
  <c r="AQ6865" i="1" s="1"/>
  <c r="AI6946" i="1"/>
  <c r="AQ6946" i="1" s="1"/>
  <c r="AI7010" i="1"/>
  <c r="AQ7010" i="1" s="1"/>
  <c r="AI7074" i="1"/>
  <c r="AQ7074" i="1" s="1"/>
  <c r="AI7138" i="1"/>
  <c r="AQ7138" i="1" s="1"/>
  <c r="AI7202" i="1"/>
  <c r="AQ7202" i="1" s="1"/>
  <c r="AI7266" i="1"/>
  <c r="AQ7266" i="1" s="1"/>
  <c r="AI7330" i="1"/>
  <c r="AQ7330" i="1" s="1"/>
  <c r="AI7394" i="1"/>
  <c r="AQ7394" i="1" s="1"/>
  <c r="AI7458" i="1"/>
  <c r="AQ7458" i="1" s="1"/>
  <c r="AI7522" i="1"/>
  <c r="AQ7522" i="1" s="1"/>
  <c r="AI6839" i="1"/>
  <c r="AQ6839" i="1" s="1"/>
  <c r="AI6917" i="1"/>
  <c r="AQ6917" i="1" s="1"/>
  <c r="AI7024" i="1"/>
  <c r="AQ7024" i="1" s="1"/>
  <c r="AI7152" i="1"/>
  <c r="AQ7152" i="1" s="1"/>
  <c r="AI7280" i="1"/>
  <c r="AQ7280" i="1" s="1"/>
  <c r="AI7408" i="1"/>
  <c r="AQ7408" i="1" s="1"/>
  <c r="AI7536" i="1"/>
  <c r="AQ7536" i="1" s="1"/>
  <c r="AI6896" i="1"/>
  <c r="AQ6896" i="1" s="1"/>
  <c r="AI6964" i="1"/>
  <c r="AQ6964" i="1" s="1"/>
  <c r="AI7028" i="1"/>
  <c r="AQ7028" i="1" s="1"/>
  <c r="AI7092" i="1"/>
  <c r="AQ7092" i="1" s="1"/>
  <c r="AI7156" i="1"/>
  <c r="AQ7156" i="1" s="1"/>
  <c r="AI7220" i="1"/>
  <c r="AQ7220" i="1" s="1"/>
  <c r="AI7284" i="1"/>
  <c r="AQ7284" i="1" s="1"/>
  <c r="AI7348" i="1"/>
  <c r="AQ7348" i="1" s="1"/>
  <c r="AI7412" i="1"/>
  <c r="AQ7412" i="1" s="1"/>
  <c r="AI7476" i="1"/>
  <c r="AQ7476" i="1" s="1"/>
  <c r="AI7540" i="1"/>
  <c r="AQ7540" i="1" s="1"/>
  <c r="AI7766" i="1"/>
  <c r="AQ7766" i="1" s="1"/>
  <c r="AI7838" i="1"/>
  <c r="AQ7838" i="1" s="1"/>
  <c r="AI7740" i="1"/>
  <c r="AQ7740" i="1" s="1"/>
  <c r="AI7804" i="1"/>
  <c r="AQ7804" i="1" s="1"/>
  <c r="AI7628" i="1"/>
  <c r="AQ7628" i="1" s="1"/>
  <c r="AI7692" i="1"/>
  <c r="AQ7692" i="1" s="1"/>
  <c r="AI7788" i="1"/>
  <c r="AQ7788" i="1" s="1"/>
  <c r="AI7648" i="1"/>
  <c r="AQ7648" i="1" s="1"/>
  <c r="AI7782" i="1"/>
  <c r="AQ7782" i="1" s="1"/>
  <c r="AI4446" i="1"/>
  <c r="AQ4446" i="1" s="1"/>
  <c r="AI4510" i="1"/>
  <c r="AQ4510" i="1" s="1"/>
  <c r="AI4746" i="1"/>
  <c r="AQ4746" i="1" s="1"/>
  <c r="AI4794" i="1"/>
  <c r="AQ4794" i="1" s="1"/>
  <c r="AI4826" i="1"/>
  <c r="AQ4826" i="1" s="1"/>
  <c r="AI4858" i="1"/>
  <c r="AQ4858" i="1" s="1"/>
  <c r="AI4890" i="1"/>
  <c r="AQ4890" i="1" s="1"/>
  <c r="AI4922" i="1"/>
  <c r="AQ4922" i="1" s="1"/>
  <c r="AI4954" i="1"/>
  <c r="AQ4954" i="1" s="1"/>
  <c r="AI4986" i="1"/>
  <c r="AQ4986" i="1" s="1"/>
  <c r="AI5018" i="1"/>
  <c r="AQ5018" i="1" s="1"/>
  <c r="AI5050" i="1"/>
  <c r="AQ5050" i="1" s="1"/>
  <c r="AI5082" i="1"/>
  <c r="AQ5082" i="1" s="1"/>
  <c r="AI5108" i="1"/>
  <c r="AQ5108" i="1" s="1"/>
  <c r="AI5097" i="1"/>
  <c r="AQ5097" i="1" s="1"/>
  <c r="AI5182" i="1"/>
  <c r="AQ5182" i="1" s="1"/>
  <c r="AI5338" i="1"/>
  <c r="AQ5338" i="1" s="1"/>
  <c r="AI5496" i="1"/>
  <c r="AQ5496" i="1" s="1"/>
  <c r="AI5170" i="1"/>
  <c r="AQ5170" i="1" s="1"/>
  <c r="AI5278" i="1"/>
  <c r="AQ5278" i="1" s="1"/>
  <c r="AI5342" i="1"/>
  <c r="AQ5342" i="1" s="1"/>
  <c r="AI5406" i="1"/>
  <c r="AQ5406" i="1" s="1"/>
  <c r="AI5105" i="1"/>
  <c r="AQ5105" i="1" s="1"/>
  <c r="AI5190" i="1"/>
  <c r="AQ5190" i="1" s="1"/>
  <c r="AI5352" i="1"/>
  <c r="AQ5352" i="1" s="1"/>
  <c r="AI5093" i="1"/>
  <c r="AQ5093" i="1" s="1"/>
  <c r="AI5178" i="1"/>
  <c r="AQ5178" i="1" s="1"/>
  <c r="AI5560" i="1"/>
  <c r="AQ5560" i="1" s="1"/>
  <c r="AI5668" i="1"/>
  <c r="AQ5668" i="1" s="1"/>
  <c r="AI5788" i="1"/>
  <c r="AQ5788" i="1" s="1"/>
  <c r="AI5852" i="1"/>
  <c r="AQ5852" i="1" s="1"/>
  <c r="AI5916" i="1"/>
  <c r="AQ5916" i="1" s="1"/>
  <c r="AI5980" i="1"/>
  <c r="AQ5980" i="1" s="1"/>
  <c r="AI6038" i="1"/>
  <c r="AQ6038" i="1" s="1"/>
  <c r="AI5600" i="1"/>
  <c r="AQ5600" i="1" s="1"/>
  <c r="AI5760" i="1"/>
  <c r="AQ5760" i="1" s="1"/>
  <c r="AI5824" i="1"/>
  <c r="AQ5824" i="1" s="1"/>
  <c r="AI5888" i="1"/>
  <c r="AQ5888" i="1" s="1"/>
  <c r="AI5958" i="1"/>
  <c r="AQ5958" i="1" s="1"/>
  <c r="AI5640" i="1"/>
  <c r="AQ5640" i="1" s="1"/>
  <c r="AI5786" i="1"/>
  <c r="AQ5786" i="1" s="1"/>
  <c r="AI5914" i="1"/>
  <c r="AQ5914" i="1" s="1"/>
  <c r="AI5654" i="1"/>
  <c r="AQ5654" i="1" s="1"/>
  <c r="AI5736" i="1"/>
  <c r="AQ5736" i="1" s="1"/>
  <c r="AI5864" i="1"/>
  <c r="AQ5864" i="1" s="1"/>
  <c r="AI5998" i="1"/>
  <c r="AQ5998" i="1" s="1"/>
  <c r="AI6072" i="1"/>
  <c r="AQ6072" i="1" s="1"/>
  <c r="AI6229" i="1"/>
  <c r="AQ6229" i="1" s="1"/>
  <c r="AI6320" i="1"/>
  <c r="AQ6320" i="1" s="1"/>
  <c r="AI6413" i="1"/>
  <c r="AQ6413" i="1" s="1"/>
  <c r="AI6159" i="1"/>
  <c r="AQ6159" i="1" s="1"/>
  <c r="AI6311" i="1"/>
  <c r="AQ6311" i="1" s="1"/>
  <c r="AI6363" i="1"/>
  <c r="AQ6363" i="1" s="1"/>
  <c r="AI6419" i="1"/>
  <c r="AQ6419" i="1" s="1"/>
  <c r="AI6443" i="1"/>
  <c r="AQ6443" i="1" s="1"/>
  <c r="AI6459" i="1"/>
  <c r="AQ6459" i="1" s="1"/>
  <c r="AI6475" i="1"/>
  <c r="AQ6475" i="1" s="1"/>
  <c r="AI6491" i="1"/>
  <c r="AQ6491" i="1" s="1"/>
  <c r="AI6507" i="1"/>
  <c r="AQ6507" i="1" s="1"/>
  <c r="AI6523" i="1"/>
  <c r="AQ6523" i="1" s="1"/>
  <c r="AI6539" i="1"/>
  <c r="AQ6539" i="1" s="1"/>
  <c r="AI6555" i="1"/>
  <c r="AQ6555" i="1" s="1"/>
  <c r="AI6571" i="1"/>
  <c r="AQ6571" i="1" s="1"/>
  <c r="AI6587" i="1"/>
  <c r="AQ6587" i="1" s="1"/>
  <c r="AI6603" i="1"/>
  <c r="AQ6603" i="1" s="1"/>
  <c r="AI6619" i="1"/>
  <c r="AQ6619" i="1" s="1"/>
  <c r="AI6635" i="1"/>
  <c r="AQ6635" i="1" s="1"/>
  <c r="AI6651" i="1"/>
  <c r="AQ6651" i="1" s="1"/>
  <c r="AI6667" i="1"/>
  <c r="AQ6667" i="1" s="1"/>
  <c r="AI6683" i="1"/>
  <c r="AQ6683" i="1" s="1"/>
  <c r="AI6699" i="1"/>
  <c r="AQ6699" i="1" s="1"/>
  <c r="AI6715" i="1"/>
  <c r="AQ6715" i="1" s="1"/>
  <c r="AI6731" i="1"/>
  <c r="AQ6731" i="1" s="1"/>
  <c r="AI6131" i="1"/>
  <c r="AQ6131" i="1" s="1"/>
  <c r="AI6195" i="1"/>
  <c r="AQ6195" i="1" s="1"/>
  <c r="AI6341" i="1"/>
  <c r="AQ6341" i="1" s="1"/>
  <c r="AI6552" i="1"/>
  <c r="AQ6552" i="1" s="1"/>
  <c r="AI6616" i="1"/>
  <c r="AQ6616" i="1" s="1"/>
  <c r="AI6680" i="1"/>
  <c r="AQ6680" i="1" s="1"/>
  <c r="AI6759" i="1"/>
  <c r="AQ6759" i="1" s="1"/>
  <c r="AI6255" i="1"/>
  <c r="AQ6255" i="1" s="1"/>
  <c r="AI6332" i="1"/>
  <c r="AQ6332" i="1" s="1"/>
  <c r="AI6396" i="1"/>
  <c r="AQ6396" i="1" s="1"/>
  <c r="AI6788" i="1"/>
  <c r="AQ6788" i="1" s="1"/>
  <c r="AI6847" i="1"/>
  <c r="AQ6847" i="1" s="1"/>
  <c r="AI7016" i="1"/>
  <c r="AQ7016" i="1" s="1"/>
  <c r="AI7144" i="1"/>
  <c r="AQ7144" i="1" s="1"/>
  <c r="AI7272" i="1"/>
  <c r="AQ7272" i="1" s="1"/>
  <c r="AI7400" i="1"/>
  <c r="AQ7400" i="1" s="1"/>
  <c r="AI7528" i="1"/>
  <c r="AQ7528" i="1" s="1"/>
  <c r="AI6881" i="1"/>
  <c r="AQ6881" i="1" s="1"/>
  <c r="AI6882" i="1"/>
  <c r="AQ6882" i="1" s="1"/>
  <c r="AI6976" i="1"/>
  <c r="AQ6976" i="1" s="1"/>
  <c r="AI7104" i="1"/>
  <c r="AQ7104" i="1" s="1"/>
  <c r="AI7232" i="1"/>
  <c r="AQ7232" i="1" s="1"/>
  <c r="AI7360" i="1"/>
  <c r="AQ7360" i="1" s="1"/>
  <c r="AI7488" i="1"/>
  <c r="AQ7488" i="1" s="1"/>
  <c r="AI6783" i="1"/>
  <c r="AQ6783" i="1" s="1"/>
  <c r="AI6799" i="1"/>
  <c r="AQ6799" i="1" s="1"/>
  <c r="AI6815" i="1"/>
  <c r="AQ6815" i="1" s="1"/>
  <c r="AI6831" i="1"/>
  <c r="AQ6831" i="1" s="1"/>
  <c r="AI6912" i="1"/>
  <c r="AQ6912" i="1" s="1"/>
  <c r="AI7642" i="1"/>
  <c r="AQ7642" i="1" s="1"/>
  <c r="AI7706" i="1"/>
  <c r="AQ7706" i="1" s="1"/>
  <c r="AI7614" i="1"/>
  <c r="AQ7614" i="1" s="1"/>
  <c r="AI7678" i="1"/>
  <c r="AQ7678" i="1" s="1"/>
  <c r="AI7842" i="1"/>
  <c r="AQ7842" i="1" s="1"/>
  <c r="AI7814" i="1"/>
  <c r="AQ7814" i="1" s="1"/>
  <c r="AI7870" i="1"/>
  <c r="AQ7870" i="1" s="1"/>
  <c r="AI7686" i="1"/>
  <c r="AQ7686" i="1" s="1"/>
  <c r="AI4450" i="1"/>
  <c r="AQ4450" i="1" s="1"/>
  <c r="AI4514" i="1"/>
  <c r="AQ4514" i="1" s="1"/>
  <c r="AI5106" i="1"/>
  <c r="AQ5106" i="1" s="1"/>
  <c r="AI4745" i="1"/>
  <c r="AQ4745" i="1" s="1"/>
  <c r="AI4793" i="1"/>
  <c r="AQ4793" i="1" s="1"/>
  <c r="AI4825" i="1"/>
  <c r="AQ4825" i="1" s="1"/>
  <c r="AI4857" i="1"/>
  <c r="AQ4857" i="1" s="1"/>
  <c r="AI4889" i="1"/>
  <c r="AQ4889" i="1" s="1"/>
  <c r="AI4921" i="1"/>
  <c r="AQ4921" i="1" s="1"/>
  <c r="AI4953" i="1"/>
  <c r="AQ4953" i="1" s="1"/>
  <c r="AI4985" i="1"/>
  <c r="AQ4985" i="1" s="1"/>
  <c r="AI5017" i="1"/>
  <c r="AQ5017" i="1" s="1"/>
  <c r="AI5049" i="1"/>
  <c r="AQ5049" i="1" s="1"/>
  <c r="AI5081" i="1"/>
  <c r="AQ5081" i="1" s="1"/>
  <c r="AI4765" i="1"/>
  <c r="AQ4765" i="1" s="1"/>
  <c r="AI5236" i="1"/>
  <c r="AQ5236" i="1" s="1"/>
  <c r="AI5354" i="1"/>
  <c r="AQ5354" i="1" s="1"/>
  <c r="AI5124" i="1"/>
  <c r="AQ5124" i="1" s="1"/>
  <c r="AI5206" i="1"/>
  <c r="AQ5206" i="1" s="1"/>
  <c r="AI5492" i="1"/>
  <c r="AQ5492" i="1" s="1"/>
  <c r="AI5304" i="1"/>
  <c r="AQ5304" i="1" s="1"/>
  <c r="AI5424" i="1"/>
  <c r="AQ5424" i="1" s="1"/>
  <c r="AI5156" i="1"/>
  <c r="AQ5156" i="1" s="1"/>
  <c r="AI5222" i="1"/>
  <c r="AQ5222" i="1" s="1"/>
  <c r="AI5292" i="1"/>
  <c r="AQ5292" i="1" s="1"/>
  <c r="AI5356" i="1"/>
  <c r="AQ5356" i="1" s="1"/>
  <c r="AI5452" i="1"/>
  <c r="AQ5452" i="1" s="1"/>
  <c r="AI5684" i="1"/>
  <c r="AQ5684" i="1" s="1"/>
  <c r="AI5974" i="1"/>
  <c r="AQ5974" i="1" s="1"/>
  <c r="AI5738" i="1"/>
  <c r="AQ5738" i="1" s="1"/>
  <c r="AI5866" i="1"/>
  <c r="AQ5866" i="1" s="1"/>
  <c r="AI5972" i="1"/>
  <c r="AQ5972" i="1" s="1"/>
  <c r="AI5630" i="1"/>
  <c r="AQ5630" i="1" s="1"/>
  <c r="AI5696" i="1"/>
  <c r="AQ5696" i="1" s="1"/>
  <c r="AI5848" i="1"/>
  <c r="AQ5848" i="1" s="1"/>
  <c r="AI5950" i="1"/>
  <c r="AQ5950" i="1" s="1"/>
  <c r="AI6117" i="1"/>
  <c r="AQ6117" i="1" s="1"/>
  <c r="AI6187" i="1"/>
  <c r="AQ6187" i="1" s="1"/>
  <c r="AI6292" i="1"/>
  <c r="AQ6292" i="1" s="1"/>
  <c r="AI6391" i="1"/>
  <c r="AQ6391" i="1" s="1"/>
  <c r="AI6062" i="1"/>
  <c r="AQ6062" i="1" s="1"/>
  <c r="AI6217" i="1"/>
  <c r="AQ6217" i="1" s="1"/>
  <c r="AI6296" i="1"/>
  <c r="AQ6296" i="1" s="1"/>
  <c r="AI6356" i="1"/>
  <c r="AQ6356" i="1" s="1"/>
  <c r="AI6736" i="1"/>
  <c r="AQ6736" i="1" s="1"/>
  <c r="AI6257" i="1"/>
  <c r="AQ6257" i="1" s="1"/>
  <c r="AI6319" i="1"/>
  <c r="AQ6319" i="1" s="1"/>
  <c r="AI6392" i="1"/>
  <c r="AQ6392" i="1" s="1"/>
  <c r="AI6460" i="1"/>
  <c r="AQ6460" i="1" s="1"/>
  <c r="AI6492" i="1"/>
  <c r="AQ6492" i="1" s="1"/>
  <c r="AI6524" i="1"/>
  <c r="AQ6524" i="1" s="1"/>
  <c r="AI6564" i="1"/>
  <c r="AQ6564" i="1" s="1"/>
  <c r="AI6628" i="1"/>
  <c r="AQ6628" i="1" s="1"/>
  <c r="AI6692" i="1"/>
  <c r="AQ6692" i="1" s="1"/>
  <c r="AI6764" i="1"/>
  <c r="AQ6764" i="1" s="1"/>
  <c r="AI6129" i="1"/>
  <c r="AQ6129" i="1" s="1"/>
  <c r="AI6193" i="1"/>
  <c r="AQ6193" i="1" s="1"/>
  <c r="AI6313" i="1"/>
  <c r="AQ6313" i="1" s="1"/>
  <c r="AI6377" i="1"/>
  <c r="AQ6377" i="1" s="1"/>
  <c r="AI6768" i="1"/>
  <c r="AQ6768" i="1" s="1"/>
  <c r="AI6832" i="1"/>
  <c r="AQ6832" i="1" s="1"/>
  <c r="AI6916" i="1"/>
  <c r="AQ6916" i="1" s="1"/>
  <c r="AI7032" i="1"/>
  <c r="AQ7032" i="1" s="1"/>
  <c r="AI7160" i="1"/>
  <c r="AQ7160" i="1" s="1"/>
  <c r="AI7288" i="1"/>
  <c r="AQ7288" i="1" s="1"/>
  <c r="AI7416" i="1"/>
  <c r="AQ7416" i="1" s="1"/>
  <c r="AI7544" i="1"/>
  <c r="AQ7544" i="1" s="1"/>
  <c r="AI6843" i="1"/>
  <c r="AQ6843" i="1" s="1"/>
  <c r="AI6897" i="1"/>
  <c r="AQ6897" i="1" s="1"/>
  <c r="AI6972" i="1"/>
  <c r="AQ6972" i="1" s="1"/>
  <c r="AI7036" i="1"/>
  <c r="AQ7036" i="1" s="1"/>
  <c r="AI7100" i="1"/>
  <c r="AQ7100" i="1" s="1"/>
  <c r="AI7164" i="1"/>
  <c r="AQ7164" i="1" s="1"/>
  <c r="AI7228" i="1"/>
  <c r="AQ7228" i="1" s="1"/>
  <c r="AI7292" i="1"/>
  <c r="AQ7292" i="1" s="1"/>
  <c r="AI7356" i="1"/>
  <c r="AQ7356" i="1" s="1"/>
  <c r="AI7420" i="1"/>
  <c r="AQ7420" i="1" s="1"/>
  <c r="AI7484" i="1"/>
  <c r="AQ7484" i="1" s="1"/>
  <c r="AI7548" i="1"/>
  <c r="AQ7548" i="1" s="1"/>
  <c r="AI7056" i="1"/>
  <c r="AQ7056" i="1" s="1"/>
  <c r="AI7184" i="1"/>
  <c r="AQ7184" i="1" s="1"/>
  <c r="AI7312" i="1"/>
  <c r="AQ7312" i="1" s="1"/>
  <c r="AI7440" i="1"/>
  <c r="AQ7440" i="1" s="1"/>
  <c r="AI7568" i="1"/>
  <c r="AQ7568" i="1" s="1"/>
  <c r="AI6873" i="1"/>
  <c r="AQ6873" i="1" s="1"/>
  <c r="AI6948" i="1"/>
  <c r="AQ6948" i="1" s="1"/>
  <c r="AI7012" i="1"/>
  <c r="AQ7012" i="1" s="1"/>
  <c r="AI7076" i="1"/>
  <c r="AQ7076" i="1" s="1"/>
  <c r="AI7140" i="1"/>
  <c r="AQ7140" i="1" s="1"/>
  <c r="AI7204" i="1"/>
  <c r="AQ7204" i="1" s="1"/>
  <c r="AI7268" i="1"/>
  <c r="AQ7268" i="1" s="1"/>
  <c r="AI7332" i="1"/>
  <c r="AQ7332" i="1" s="1"/>
  <c r="AI7396" i="1"/>
  <c r="AQ7396" i="1" s="1"/>
  <c r="AI7460" i="1"/>
  <c r="AQ7460" i="1" s="1"/>
  <c r="AI7524" i="1"/>
  <c r="AQ7524" i="1" s="1"/>
  <c r="AI7712" i="1"/>
  <c r="AQ7712" i="1" s="1"/>
  <c r="AI7822" i="1"/>
  <c r="AQ7822" i="1" s="1"/>
  <c r="AI7572" i="1"/>
  <c r="AQ7572" i="1" s="1"/>
  <c r="AI7776" i="1"/>
  <c r="AQ7776" i="1" s="1"/>
  <c r="AI7578" i="1"/>
  <c r="AQ7578" i="1" s="1"/>
  <c r="AI7650" i="1"/>
  <c r="AQ7650" i="1" s="1"/>
  <c r="AI7716" i="1"/>
  <c r="AQ7716" i="1" s="1"/>
  <c r="AI7774" i="1"/>
  <c r="AQ7774" i="1" s="1"/>
  <c r="AI7638" i="1"/>
  <c r="AQ7638" i="1" s="1"/>
  <c r="AI7752" i="1"/>
  <c r="AQ7752" i="1" s="1"/>
  <c r="AI7879" i="1"/>
  <c r="AQ7879" i="1" s="1"/>
  <c r="AI7867" i="1"/>
  <c r="AQ7867" i="1" s="1"/>
  <c r="AI7837" i="1"/>
  <c r="AQ7837" i="1" s="1"/>
  <c r="AI7805" i="1"/>
  <c r="AQ7805" i="1" s="1"/>
  <c r="AI7769" i="1"/>
  <c r="AQ7769" i="1" s="1"/>
  <c r="AI7749" i="1"/>
  <c r="AQ7749" i="1" s="1"/>
  <c r="AI7715" i="1"/>
  <c r="AQ7715" i="1" s="1"/>
  <c r="AI7689" i="1"/>
  <c r="AQ7689" i="1" s="1"/>
  <c r="AI7657" i="1"/>
  <c r="AQ7657" i="1" s="1"/>
  <c r="AI7625" i="1"/>
  <c r="AQ7625" i="1" s="1"/>
  <c r="AI7593" i="1"/>
  <c r="AQ7593" i="1" s="1"/>
  <c r="AI7849" i="1"/>
  <c r="AQ7849" i="1" s="1"/>
  <c r="AI7817" i="1"/>
  <c r="AQ7817" i="1" s="1"/>
  <c r="AI7791" i="1"/>
  <c r="AQ7791" i="1" s="1"/>
  <c r="AI7759" i="1"/>
  <c r="AQ7759" i="1" s="1"/>
  <c r="AI7723" i="1"/>
  <c r="AQ7723" i="1" s="1"/>
  <c r="AI7701" i="1"/>
  <c r="AQ7701" i="1" s="1"/>
  <c r="AI7669" i="1"/>
  <c r="AQ7669" i="1" s="1"/>
  <c r="AI7637" i="1"/>
  <c r="AQ7637" i="1" s="1"/>
  <c r="AI7605" i="1"/>
  <c r="AQ7605" i="1" s="1"/>
  <c r="AI7567" i="1"/>
  <c r="AQ7567" i="1" s="1"/>
  <c r="AI7865" i="1"/>
  <c r="AQ7865" i="1" s="1"/>
  <c r="AI7845" i="1"/>
  <c r="AQ7845" i="1" s="1"/>
  <c r="AI7813" i="1"/>
  <c r="AQ7813" i="1" s="1"/>
  <c r="AI7789" i="1"/>
  <c r="AQ7789" i="1" s="1"/>
  <c r="AI7755" i="1"/>
  <c r="AQ7755" i="1" s="1"/>
  <c r="AI7737" i="1"/>
  <c r="AQ7737" i="1" s="1"/>
  <c r="AI7697" i="1"/>
  <c r="AQ7697" i="1" s="1"/>
  <c r="AI7665" i="1"/>
  <c r="AQ7665" i="1" s="1"/>
  <c r="AI7633" i="1"/>
  <c r="AQ7633" i="1" s="1"/>
  <c r="AI7601" i="1"/>
  <c r="AQ7601" i="1" s="1"/>
  <c r="AI7857" i="1"/>
  <c r="AQ7857" i="1" s="1"/>
  <c r="AI7825" i="1"/>
  <c r="AQ7825" i="1" s="1"/>
  <c r="AI7785" i="1"/>
  <c r="AQ7785" i="1" s="1"/>
  <c r="AI7745" i="1"/>
  <c r="AQ7745" i="1" s="1"/>
  <c r="AI7709" i="1"/>
  <c r="AQ7709" i="1" s="1"/>
  <c r="AI7677" i="1"/>
  <c r="AQ7677" i="1" s="1"/>
  <c r="AI7645" i="1"/>
  <c r="AQ7645" i="1" s="1"/>
  <c r="AI7613" i="1"/>
  <c r="AQ7613" i="1" s="1"/>
  <c r="AI7573" i="1"/>
  <c r="AQ7573" i="1" s="1"/>
  <c r="AI7535" i="1"/>
  <c r="AQ7535" i="1" s="1"/>
  <c r="AI7503" i="1"/>
  <c r="AQ7503" i="1" s="1"/>
  <c r="AI7471" i="1"/>
  <c r="AQ7471" i="1" s="1"/>
  <c r="AI7439" i="1"/>
  <c r="AQ7439" i="1" s="1"/>
  <c r="AI7407" i="1"/>
  <c r="AQ7407" i="1" s="1"/>
  <c r="AI7375" i="1"/>
  <c r="AQ7375" i="1" s="1"/>
  <c r="AI7343" i="1"/>
  <c r="AQ7343" i="1" s="1"/>
  <c r="AI7311" i="1"/>
  <c r="AQ7311" i="1" s="1"/>
  <c r="AI7279" i="1"/>
  <c r="AQ7279" i="1" s="1"/>
  <c r="AI7247" i="1"/>
  <c r="AQ7247" i="1" s="1"/>
  <c r="AI7215" i="1"/>
  <c r="AQ7215" i="1" s="1"/>
  <c r="AI7183" i="1"/>
  <c r="AQ7183" i="1" s="1"/>
  <c r="AI7151" i="1"/>
  <c r="AQ7151" i="1" s="1"/>
  <c r="AI7119" i="1"/>
  <c r="AQ7119" i="1" s="1"/>
  <c r="AI7087" i="1"/>
  <c r="AQ7087" i="1" s="1"/>
  <c r="AI7055" i="1"/>
  <c r="AQ7055" i="1" s="1"/>
  <c r="AI7023" i="1"/>
  <c r="AQ7023" i="1" s="1"/>
  <c r="AI6991" i="1"/>
  <c r="AQ6991" i="1" s="1"/>
  <c r="AI6959" i="1"/>
  <c r="AQ6959" i="1" s="1"/>
  <c r="AI6919" i="1"/>
  <c r="AQ6919" i="1" s="1"/>
  <c r="AI6854" i="1"/>
  <c r="AQ6854" i="1" s="1"/>
  <c r="AI6777" i="1"/>
  <c r="AQ6777" i="1" s="1"/>
  <c r="AI7547" i="1"/>
  <c r="AQ7547" i="1" s="1"/>
  <c r="AI7515" i="1"/>
  <c r="AQ7515" i="1" s="1"/>
  <c r="AI7483" i="1"/>
  <c r="AQ7483" i="1" s="1"/>
  <c r="AI7451" i="1"/>
  <c r="AQ7451" i="1" s="1"/>
  <c r="AI7419" i="1"/>
  <c r="AQ7419" i="1" s="1"/>
  <c r="AI7387" i="1"/>
  <c r="AQ7387" i="1" s="1"/>
  <c r="AI7355" i="1"/>
  <c r="AQ7355" i="1" s="1"/>
  <c r="AI7323" i="1"/>
  <c r="AQ7323" i="1" s="1"/>
  <c r="AI7291" i="1"/>
  <c r="AQ7291" i="1" s="1"/>
  <c r="AI7259" i="1"/>
  <c r="AQ7259" i="1" s="1"/>
  <c r="AI7227" i="1"/>
  <c r="AQ7227" i="1" s="1"/>
  <c r="AI7195" i="1"/>
  <c r="AQ7195" i="1" s="1"/>
  <c r="AI7163" i="1"/>
  <c r="AQ7163" i="1" s="1"/>
  <c r="AI7131" i="1"/>
  <c r="AQ7131" i="1" s="1"/>
  <c r="AI7099" i="1"/>
  <c r="AQ7099" i="1" s="1"/>
  <c r="AI7067" i="1"/>
  <c r="AQ7067" i="1" s="1"/>
  <c r="AI7035" i="1"/>
  <c r="AQ7035" i="1" s="1"/>
  <c r="AI7003" i="1"/>
  <c r="AQ7003" i="1" s="1"/>
  <c r="AI6971" i="1"/>
  <c r="AQ6971" i="1" s="1"/>
  <c r="AI6939" i="1"/>
  <c r="AQ6939" i="1" s="1"/>
  <c r="AI6899" i="1"/>
  <c r="AQ6899" i="1" s="1"/>
  <c r="AI6846" i="1"/>
  <c r="AQ6846" i="1" s="1"/>
  <c r="AI6761" i="1"/>
  <c r="AQ6761" i="1" s="1"/>
  <c r="AI7541" i="1"/>
  <c r="AQ7541" i="1" s="1"/>
  <c r="AI7509" i="1"/>
  <c r="AQ7509" i="1" s="1"/>
  <c r="AI7477" i="1"/>
  <c r="AQ7477" i="1" s="1"/>
  <c r="AI7445" i="1"/>
  <c r="AQ7445" i="1" s="1"/>
  <c r="AI7413" i="1"/>
  <c r="AQ7413" i="1" s="1"/>
  <c r="AI7381" i="1"/>
  <c r="AQ7381" i="1" s="1"/>
  <c r="AI7349" i="1"/>
  <c r="AQ7349" i="1" s="1"/>
  <c r="AI7317" i="1"/>
  <c r="AQ7317" i="1" s="1"/>
  <c r="AI7285" i="1"/>
  <c r="AQ7285" i="1" s="1"/>
  <c r="AI7253" i="1"/>
  <c r="AQ7253" i="1" s="1"/>
  <c r="AI7221" i="1"/>
  <c r="AQ7221" i="1" s="1"/>
  <c r="AI7189" i="1"/>
  <c r="AQ7189" i="1" s="1"/>
  <c r="AI7157" i="1"/>
  <c r="AQ7157" i="1" s="1"/>
  <c r="AI7125" i="1"/>
  <c r="AQ7125" i="1" s="1"/>
  <c r="AI7093" i="1"/>
  <c r="AQ7093" i="1" s="1"/>
  <c r="AI7061" i="1"/>
  <c r="AQ7061" i="1" s="1"/>
  <c r="AI7029" i="1"/>
  <c r="AQ7029" i="1" s="1"/>
  <c r="AI6997" i="1"/>
  <c r="AQ6997" i="1" s="1"/>
  <c r="AI6965" i="1"/>
  <c r="AQ6965" i="1" s="1"/>
  <c r="AI6927" i="1"/>
  <c r="AQ6927" i="1" s="1"/>
  <c r="AI6863" i="1"/>
  <c r="AQ6863" i="1" s="1"/>
  <c r="AI6833" i="1"/>
  <c r="AQ6833" i="1" s="1"/>
  <c r="AI6825" i="1"/>
  <c r="AQ6825" i="1" s="1"/>
  <c r="AI6817" i="1"/>
  <c r="AQ6817" i="1" s="1"/>
  <c r="AI6809" i="1"/>
  <c r="AQ6809" i="1" s="1"/>
  <c r="AI6801" i="1"/>
  <c r="AQ6801" i="1" s="1"/>
  <c r="AI6793" i="1"/>
  <c r="AQ6793" i="1" s="1"/>
  <c r="AI6785" i="1"/>
  <c r="AQ6785" i="1" s="1"/>
  <c r="AI7571" i="1"/>
  <c r="AQ7571" i="1" s="1"/>
  <c r="AI7539" i="1"/>
  <c r="AQ7539" i="1" s="1"/>
  <c r="AI7507" i="1"/>
  <c r="AQ7507" i="1" s="1"/>
  <c r="AI7475" i="1"/>
  <c r="AQ7475" i="1" s="1"/>
  <c r="AI7443" i="1"/>
  <c r="AQ7443" i="1" s="1"/>
  <c r="AI7411" i="1"/>
  <c r="AQ7411" i="1" s="1"/>
  <c r="AI7379" i="1"/>
  <c r="AQ7379" i="1" s="1"/>
  <c r="AI7347" i="1"/>
  <c r="AQ7347" i="1" s="1"/>
  <c r="AI7315" i="1"/>
  <c r="AQ7315" i="1" s="1"/>
  <c r="AI7283" i="1"/>
  <c r="AQ7283" i="1" s="1"/>
  <c r="AI7251" i="1"/>
  <c r="AQ7251" i="1" s="1"/>
  <c r="AI7219" i="1"/>
  <c r="AQ7219" i="1" s="1"/>
  <c r="AI7187" i="1"/>
  <c r="AQ7187" i="1" s="1"/>
  <c r="AI7155" i="1"/>
  <c r="AQ7155" i="1" s="1"/>
  <c r="AI7123" i="1"/>
  <c r="AQ7123" i="1" s="1"/>
  <c r="AI7091" i="1"/>
  <c r="AQ7091" i="1" s="1"/>
  <c r="AI7059" i="1"/>
  <c r="AQ7059" i="1" s="1"/>
  <c r="AI7027" i="1"/>
  <c r="AQ7027" i="1" s="1"/>
  <c r="AI6995" i="1"/>
  <c r="AQ6995" i="1" s="1"/>
  <c r="AI6963" i="1"/>
  <c r="AQ6963" i="1" s="1"/>
  <c r="AI6923" i="1"/>
  <c r="AQ6923" i="1" s="1"/>
  <c r="AI6859" i="1"/>
  <c r="AQ6859" i="1" s="1"/>
  <c r="AI6778" i="1"/>
  <c r="AQ6778" i="1" s="1"/>
  <c r="AI6762" i="1"/>
  <c r="AQ6762" i="1" s="1"/>
  <c r="AI6730" i="1"/>
  <c r="AQ6730" i="1" s="1"/>
  <c r="AI6722" i="1"/>
  <c r="AQ6722" i="1" s="1"/>
  <c r="AI6714" i="1"/>
  <c r="AQ6714" i="1" s="1"/>
  <c r="AI6706" i="1"/>
  <c r="AQ6706" i="1" s="1"/>
  <c r="AI6698" i="1"/>
  <c r="AQ6698" i="1" s="1"/>
  <c r="AI6690" i="1"/>
  <c r="AQ6690" i="1" s="1"/>
  <c r="AI6682" i="1"/>
  <c r="AQ6682" i="1" s="1"/>
  <c r="AI6674" i="1"/>
  <c r="AQ6674" i="1" s="1"/>
  <c r="AI6666" i="1"/>
  <c r="AQ6666" i="1" s="1"/>
  <c r="AI6658" i="1"/>
  <c r="AQ6658" i="1" s="1"/>
  <c r="AI6650" i="1"/>
  <c r="AQ6650" i="1" s="1"/>
  <c r="AI6642" i="1"/>
  <c r="AQ6642" i="1" s="1"/>
  <c r="AI6634" i="1"/>
  <c r="AQ6634" i="1" s="1"/>
  <c r="AI6626" i="1"/>
  <c r="AQ6626" i="1" s="1"/>
  <c r="AI6618" i="1"/>
  <c r="AQ6618" i="1" s="1"/>
  <c r="AI6610" i="1"/>
  <c r="AQ6610" i="1" s="1"/>
  <c r="AI6602" i="1"/>
  <c r="AQ6602" i="1" s="1"/>
  <c r="AI6594" i="1"/>
  <c r="AQ6594" i="1" s="1"/>
  <c r="AI6586" i="1"/>
  <c r="AQ6586" i="1" s="1"/>
  <c r="AI6578" i="1"/>
  <c r="AQ6578" i="1" s="1"/>
  <c r="AI6570" i="1"/>
  <c r="AQ6570" i="1" s="1"/>
  <c r="AI6562" i="1"/>
  <c r="AQ6562" i="1" s="1"/>
  <c r="AI6554" i="1"/>
  <c r="AQ6554" i="1" s="1"/>
  <c r="AI6546" i="1"/>
  <c r="AQ6546" i="1" s="1"/>
  <c r="AI6538" i="1"/>
  <c r="AQ6538" i="1" s="1"/>
  <c r="AI6530" i="1"/>
  <c r="AQ6530" i="1" s="1"/>
  <c r="AI6522" i="1"/>
  <c r="AQ6522" i="1" s="1"/>
  <c r="AI6514" i="1"/>
  <c r="AQ6514" i="1" s="1"/>
  <c r="AI6506" i="1"/>
  <c r="AQ6506" i="1" s="1"/>
  <c r="AI6498" i="1"/>
  <c r="AQ6498" i="1" s="1"/>
  <c r="AI6490" i="1"/>
  <c r="AQ6490" i="1" s="1"/>
  <c r="AI6482" i="1"/>
  <c r="AQ6482" i="1" s="1"/>
  <c r="AI6474" i="1"/>
  <c r="AQ6474" i="1" s="1"/>
  <c r="AI6466" i="1"/>
  <c r="AQ6466" i="1" s="1"/>
  <c r="AI6458" i="1"/>
  <c r="AQ6458" i="1" s="1"/>
  <c r="AI6450" i="1"/>
  <c r="AQ6450" i="1" s="1"/>
  <c r="AI6442" i="1"/>
  <c r="AQ6442" i="1" s="1"/>
  <c r="AI6434" i="1"/>
  <c r="AQ6434" i="1" s="1"/>
  <c r="AI6426" i="1"/>
  <c r="AQ6426" i="1" s="1"/>
  <c r="AI6418" i="1"/>
  <c r="AQ6418" i="1" s="1"/>
  <c r="AI6362" i="1"/>
  <c r="AQ6362" i="1" s="1"/>
  <c r="AI6312" i="1"/>
  <c r="AQ6312" i="1" s="1"/>
  <c r="AI6220" i="1"/>
  <c r="AQ6220" i="1" s="1"/>
  <c r="AI6188" i="1"/>
  <c r="AQ6188" i="1" s="1"/>
  <c r="AI6156" i="1"/>
  <c r="AQ6156" i="1" s="1"/>
  <c r="AI6124" i="1"/>
  <c r="AQ6124" i="1" s="1"/>
  <c r="AI6092" i="1"/>
  <c r="AQ6092" i="1" s="1"/>
  <c r="AI6069" i="1"/>
  <c r="AQ6069" i="1" s="1"/>
  <c r="AI6753" i="1"/>
  <c r="AQ6753" i="1" s="1"/>
  <c r="AI6406" i="1"/>
  <c r="AQ6406" i="1" s="1"/>
  <c r="AI6342" i="1"/>
  <c r="AQ6342" i="1" s="1"/>
  <c r="AI6286" i="1"/>
  <c r="AQ6286" i="1" s="1"/>
  <c r="AI6270" i="1"/>
  <c r="AQ6270" i="1" s="1"/>
  <c r="AI6254" i="1"/>
  <c r="AQ6254" i="1" s="1"/>
  <c r="AI6238" i="1"/>
  <c r="AQ6238" i="1" s="1"/>
  <c r="AI6214" i="1"/>
  <c r="AQ6214" i="1" s="1"/>
  <c r="AI6182" i="1"/>
  <c r="AQ6182" i="1" s="1"/>
  <c r="AI6150" i="1"/>
  <c r="AQ6150" i="1" s="1"/>
  <c r="AI6118" i="1"/>
  <c r="AQ6118" i="1" s="1"/>
  <c r="AI6086" i="1"/>
  <c r="AQ6086" i="1" s="1"/>
  <c r="AI6059" i="1"/>
  <c r="AQ6059" i="1" s="1"/>
  <c r="AI6754" i="1"/>
  <c r="AQ6754" i="1" s="1"/>
  <c r="AI6386" i="1"/>
  <c r="AQ6386" i="1" s="1"/>
  <c r="AI6322" i="1"/>
  <c r="AQ6322" i="1" s="1"/>
  <c r="AI6228" i="1"/>
  <c r="AQ6228" i="1" s="1"/>
  <c r="AI6196" i="1"/>
  <c r="AQ6196" i="1" s="1"/>
  <c r="AI6164" i="1"/>
  <c r="AQ6164" i="1" s="1"/>
  <c r="AI6132" i="1"/>
  <c r="AQ6132" i="1" s="1"/>
  <c r="AI6100" i="1"/>
  <c r="AQ6100" i="1" s="1"/>
  <c r="AI6063" i="1"/>
  <c r="AQ6063" i="1" s="1"/>
  <c r="AI6742" i="1"/>
  <c r="AQ6742" i="1" s="1"/>
  <c r="AI6366" i="1"/>
  <c r="AQ6366" i="1" s="1"/>
  <c r="AI6290" i="1"/>
  <c r="AQ6290" i="1" s="1"/>
  <c r="AI6274" i="1"/>
  <c r="AQ6274" i="1" s="1"/>
  <c r="AI6258" i="1"/>
  <c r="AQ6258" i="1" s="1"/>
  <c r="AI6242" i="1"/>
  <c r="AQ6242" i="1" s="1"/>
  <c r="AI6222" i="1"/>
  <c r="AQ6222" i="1" s="1"/>
  <c r="AI6190" i="1"/>
  <c r="AQ6190" i="1" s="1"/>
  <c r="AI6158" i="1"/>
  <c r="AQ6158" i="1" s="1"/>
  <c r="AI6126" i="1"/>
  <c r="AQ6126" i="1" s="1"/>
  <c r="AI6094" i="1"/>
  <c r="AQ6094" i="1" s="1"/>
  <c r="AI6047" i="1"/>
  <c r="AQ6047" i="1" s="1"/>
  <c r="AI6033" i="1"/>
  <c r="AQ6033" i="1" s="1"/>
  <c r="AI6001" i="1"/>
  <c r="AQ6001" i="1" s="1"/>
  <c r="AI5969" i="1"/>
  <c r="AQ5969" i="1" s="1"/>
  <c r="AI5937" i="1"/>
  <c r="AQ5937" i="1" s="1"/>
  <c r="AI5905" i="1"/>
  <c r="AQ5905" i="1" s="1"/>
  <c r="AI5873" i="1"/>
  <c r="AQ5873" i="1" s="1"/>
  <c r="AI5841" i="1"/>
  <c r="AQ5841" i="1" s="1"/>
  <c r="AI5809" i="1"/>
  <c r="AQ5809" i="1" s="1"/>
  <c r="AI5777" i="1"/>
  <c r="AQ5777" i="1" s="1"/>
  <c r="AI5745" i="1"/>
  <c r="AQ5745" i="1" s="1"/>
  <c r="AI5715" i="1"/>
  <c r="AQ5715" i="1" s="1"/>
  <c r="AI5683" i="1"/>
  <c r="AQ5683" i="1" s="1"/>
  <c r="AI5618" i="1"/>
  <c r="AQ5618" i="1" s="1"/>
  <c r="AI5595" i="1"/>
  <c r="AQ5595" i="1" s="1"/>
  <c r="AI5562" i="1"/>
  <c r="AQ5562" i="1" s="1"/>
  <c r="AI5543" i="1"/>
  <c r="AQ5543" i="1" s="1"/>
  <c r="AI6027" i="1"/>
  <c r="AQ6027" i="1" s="1"/>
  <c r="AI5997" i="1"/>
  <c r="AQ5997" i="1" s="1"/>
  <c r="AI5965" i="1"/>
  <c r="AQ5965" i="1" s="1"/>
  <c r="AI5933" i="1"/>
  <c r="AQ5933" i="1" s="1"/>
  <c r="AI5901" i="1"/>
  <c r="AQ5901" i="1" s="1"/>
  <c r="AI5869" i="1"/>
  <c r="AQ5869" i="1" s="1"/>
  <c r="AI5837" i="1"/>
  <c r="AQ5837" i="1" s="1"/>
  <c r="AI5805" i="1"/>
  <c r="AQ5805" i="1" s="1"/>
  <c r="AI5773" i="1"/>
  <c r="AQ5773" i="1" s="1"/>
  <c r="AI5741" i="1"/>
  <c r="AQ5741" i="1" s="1"/>
  <c r="AI5706" i="1"/>
  <c r="AQ5706" i="1" s="1"/>
  <c r="AI5681" i="1"/>
  <c r="AQ5681" i="1" s="1"/>
  <c r="AI5661" i="1"/>
  <c r="AQ5661" i="1" s="1"/>
  <c r="AI5645" i="1"/>
  <c r="AQ5645" i="1" s="1"/>
  <c r="AI5629" i="1"/>
  <c r="AQ5629" i="1" s="1"/>
  <c r="AI5615" i="1"/>
  <c r="AQ5615" i="1" s="1"/>
  <c r="AI5587" i="1"/>
  <c r="AQ5587" i="1" s="1"/>
  <c r="AI5573" i="1"/>
  <c r="AQ5573" i="1" s="1"/>
  <c r="AI5555" i="1"/>
  <c r="AQ5555" i="1" s="1"/>
  <c r="AI6011" i="1"/>
  <c r="AQ6011" i="1" s="1"/>
  <c r="AI5979" i="1"/>
  <c r="AQ5979" i="1" s="1"/>
  <c r="AI5947" i="1"/>
  <c r="AQ5947" i="1" s="1"/>
  <c r="AI5915" i="1"/>
  <c r="AQ5915" i="1" s="1"/>
  <c r="AI5883" i="1"/>
  <c r="AQ5883" i="1" s="1"/>
  <c r="AI5851" i="1"/>
  <c r="AQ5851" i="1" s="1"/>
  <c r="AI5819" i="1"/>
  <c r="AQ5819" i="1" s="1"/>
  <c r="AI5787" i="1"/>
  <c r="AQ5787" i="1" s="1"/>
  <c r="AI5755" i="1"/>
  <c r="AQ5755" i="1" s="1"/>
  <c r="AI5729" i="1"/>
  <c r="AQ5729" i="1" s="1"/>
  <c r="AI5703" i="1"/>
  <c r="AQ5703" i="1" s="1"/>
  <c r="AI5669" i="1"/>
  <c r="AQ5669" i="1" s="1"/>
  <c r="AI5613" i="1"/>
  <c r="AQ5613" i="1" s="1"/>
  <c r="AI5591" i="1"/>
  <c r="AQ5591" i="1" s="1"/>
  <c r="AI5569" i="1"/>
  <c r="AQ5569" i="1" s="1"/>
  <c r="AI5551" i="1"/>
  <c r="AQ5551" i="1" s="1"/>
  <c r="AI6035" i="1"/>
  <c r="AQ6035" i="1" s="1"/>
  <c r="AI6005" i="1"/>
  <c r="AQ6005" i="1" s="1"/>
  <c r="AI5973" i="1"/>
  <c r="AQ5973" i="1" s="1"/>
  <c r="AI5941" i="1"/>
  <c r="AQ5941" i="1" s="1"/>
  <c r="AI5909" i="1"/>
  <c r="AQ5909" i="1" s="1"/>
  <c r="AI5877" i="1"/>
  <c r="AQ5877" i="1" s="1"/>
  <c r="AI5845" i="1"/>
  <c r="AQ5845" i="1" s="1"/>
  <c r="AI5813" i="1"/>
  <c r="AQ5813" i="1" s="1"/>
  <c r="AI5781" i="1"/>
  <c r="AQ5781" i="1" s="1"/>
  <c r="AI5749" i="1"/>
  <c r="AQ5749" i="1" s="1"/>
  <c r="AI5727" i="1"/>
  <c r="AQ5727" i="1" s="1"/>
  <c r="AI5710" i="1"/>
  <c r="AQ5710" i="1" s="1"/>
  <c r="AI5685" i="1"/>
  <c r="AQ5685" i="1" s="1"/>
  <c r="AI5657" i="1"/>
  <c r="AQ5657" i="1" s="1"/>
  <c r="AI5641" i="1"/>
  <c r="AQ5641" i="1" s="1"/>
  <c r="AI5610" i="1"/>
  <c r="AQ5610" i="1" s="1"/>
  <c r="AI5601" i="1"/>
  <c r="AQ5601" i="1" s="1"/>
  <c r="AI5579" i="1"/>
  <c r="AQ5579" i="1" s="1"/>
  <c r="AI5550" i="1"/>
  <c r="AQ5550" i="1" s="1"/>
  <c r="AI5527" i="1"/>
  <c r="AQ5527" i="1" s="1"/>
  <c r="AI5506" i="1"/>
  <c r="AQ5506" i="1" s="1"/>
  <c r="AI5481" i="1"/>
  <c r="AQ5481" i="1" s="1"/>
  <c r="AI5463" i="1"/>
  <c r="AQ5463" i="1" s="1"/>
  <c r="AI5442" i="1"/>
  <c r="AQ5442" i="1" s="1"/>
  <c r="AI5417" i="1"/>
  <c r="AQ5417" i="1" s="1"/>
  <c r="AI5393" i="1"/>
  <c r="AQ5393" i="1" s="1"/>
  <c r="AI5361" i="1"/>
  <c r="AQ5361" i="1" s="1"/>
  <c r="AI5329" i="1"/>
  <c r="AQ5329" i="1" s="1"/>
  <c r="AI5297" i="1"/>
  <c r="AQ5297" i="1" s="1"/>
  <c r="AI5265" i="1"/>
  <c r="AQ5265" i="1" s="1"/>
  <c r="AI5237" i="1"/>
  <c r="AQ5237" i="1" s="1"/>
  <c r="AI5221" i="1"/>
  <c r="AQ5221" i="1" s="1"/>
  <c r="AI5207" i="1"/>
  <c r="AQ5207" i="1" s="1"/>
  <c r="AI5147" i="1"/>
  <c r="AQ5147" i="1" s="1"/>
  <c r="AI5531" i="1"/>
  <c r="AQ5531" i="1" s="1"/>
  <c r="AI5510" i="1"/>
  <c r="AQ5510" i="1" s="1"/>
  <c r="AI5485" i="1"/>
  <c r="AQ5485" i="1" s="1"/>
  <c r="AI5467" i="1"/>
  <c r="AQ5467" i="1" s="1"/>
  <c r="AI5446" i="1"/>
  <c r="AQ5446" i="1" s="1"/>
  <c r="AI5421" i="1"/>
  <c r="AQ5421" i="1" s="1"/>
  <c r="AI5403" i="1"/>
  <c r="AQ5403" i="1" s="1"/>
  <c r="AI5371" i="1"/>
  <c r="AQ5371" i="1" s="1"/>
  <c r="AI5339" i="1"/>
  <c r="AQ5339" i="1" s="1"/>
  <c r="AI5307" i="1"/>
  <c r="AQ5307" i="1" s="1"/>
  <c r="AI5275" i="1"/>
  <c r="AQ5275" i="1" s="1"/>
  <c r="AI5243" i="1"/>
  <c r="AQ5243" i="1" s="1"/>
  <c r="AI5143" i="1"/>
  <c r="AQ5143" i="1" s="1"/>
  <c r="AI5519" i="1"/>
  <c r="AQ5519" i="1" s="1"/>
  <c r="AI5498" i="1"/>
  <c r="AQ5498" i="1" s="1"/>
  <c r="AI5473" i="1"/>
  <c r="AQ5473" i="1" s="1"/>
  <c r="AI5455" i="1"/>
  <c r="AQ5455" i="1" s="1"/>
  <c r="AI5434" i="1"/>
  <c r="AQ5434" i="1" s="1"/>
  <c r="AI5401" i="1"/>
  <c r="AQ5401" i="1" s="1"/>
  <c r="AI5369" i="1"/>
  <c r="AQ5369" i="1" s="1"/>
  <c r="AI5337" i="1"/>
  <c r="AQ5337" i="1" s="1"/>
  <c r="AI5305" i="1"/>
  <c r="AQ5305" i="1" s="1"/>
  <c r="AI5273" i="1"/>
  <c r="AQ5273" i="1" s="1"/>
  <c r="AI5241" i="1"/>
  <c r="AQ5241" i="1" s="1"/>
  <c r="AI5225" i="1"/>
  <c r="AQ5225" i="1" s="1"/>
  <c r="AI5211" i="1"/>
  <c r="AQ5211" i="1" s="1"/>
  <c r="AI5171" i="1"/>
  <c r="AQ5171" i="1" s="1"/>
  <c r="AI5539" i="1"/>
  <c r="AQ5539" i="1" s="1"/>
  <c r="AI5518" i="1"/>
  <c r="AQ5518" i="1" s="1"/>
  <c r="AI5493" i="1"/>
  <c r="AQ5493" i="1" s="1"/>
  <c r="AI5475" i="1"/>
  <c r="AQ5475" i="1" s="1"/>
  <c r="AI5454" i="1"/>
  <c r="AQ5454" i="1" s="1"/>
  <c r="AI5429" i="1"/>
  <c r="AQ5429" i="1" s="1"/>
  <c r="AI5411" i="1"/>
  <c r="AQ5411" i="1" s="1"/>
  <c r="AI5379" i="1"/>
  <c r="AQ5379" i="1" s="1"/>
  <c r="AI5347" i="1"/>
  <c r="AQ5347" i="1" s="1"/>
  <c r="AI5315" i="1"/>
  <c r="AQ5315" i="1" s="1"/>
  <c r="AI5283" i="1"/>
  <c r="AQ5283" i="1" s="1"/>
  <c r="AI5251" i="1"/>
  <c r="AQ5251" i="1" s="1"/>
  <c r="AI5151" i="1"/>
  <c r="AQ5151" i="1" s="1"/>
  <c r="AI5107" i="1"/>
  <c r="AQ5107" i="1" s="1"/>
  <c r="AI4759" i="1"/>
  <c r="AQ4759" i="1" s="1"/>
  <c r="AI4772" i="1"/>
  <c r="AQ4772" i="1" s="1"/>
  <c r="AI4739" i="1"/>
  <c r="AQ4739" i="1" s="1"/>
  <c r="AI4767" i="1"/>
  <c r="AQ4767" i="1" s="1"/>
  <c r="AI5123" i="1"/>
  <c r="AQ5123" i="1" s="1"/>
  <c r="AI5096" i="1"/>
  <c r="AQ5096" i="1" s="1"/>
  <c r="AI5088" i="1"/>
  <c r="AQ5088" i="1" s="1"/>
  <c r="AI5080" i="1"/>
  <c r="AQ5080" i="1" s="1"/>
  <c r="AI5072" i="1"/>
  <c r="AQ5072" i="1" s="1"/>
  <c r="AI5064" i="1"/>
  <c r="AQ5064" i="1" s="1"/>
  <c r="AI5056" i="1"/>
  <c r="AQ5056" i="1" s="1"/>
  <c r="AI5048" i="1"/>
  <c r="AQ5048" i="1" s="1"/>
  <c r="AI5040" i="1"/>
  <c r="AQ5040" i="1" s="1"/>
  <c r="AI5032" i="1"/>
  <c r="AQ5032" i="1" s="1"/>
  <c r="AI5024" i="1"/>
  <c r="AQ5024" i="1" s="1"/>
  <c r="AI5016" i="1"/>
  <c r="AQ5016" i="1" s="1"/>
  <c r="AI5008" i="1"/>
  <c r="AQ5008" i="1" s="1"/>
  <c r="AI5000" i="1"/>
  <c r="AQ5000" i="1" s="1"/>
  <c r="AI4992" i="1"/>
  <c r="AQ4992" i="1" s="1"/>
  <c r="AI4984" i="1"/>
  <c r="AQ4984" i="1" s="1"/>
  <c r="AI4976" i="1"/>
  <c r="AQ4976" i="1" s="1"/>
  <c r="AI4968" i="1"/>
  <c r="AQ4968" i="1" s="1"/>
  <c r="AI4960" i="1"/>
  <c r="AQ4960" i="1" s="1"/>
  <c r="AI4952" i="1"/>
  <c r="AQ4952" i="1" s="1"/>
  <c r="AI4944" i="1"/>
  <c r="AQ4944" i="1" s="1"/>
  <c r="AI4936" i="1"/>
  <c r="AQ4936" i="1" s="1"/>
  <c r="AI4928" i="1"/>
  <c r="AQ4928" i="1" s="1"/>
  <c r="AI4920" i="1"/>
  <c r="AQ4920" i="1" s="1"/>
  <c r="AI4912" i="1"/>
  <c r="AQ4912" i="1" s="1"/>
  <c r="AI4904" i="1"/>
  <c r="AQ4904" i="1" s="1"/>
  <c r="AI4896" i="1"/>
  <c r="AQ4896" i="1" s="1"/>
  <c r="AI4888" i="1"/>
  <c r="AQ4888" i="1" s="1"/>
  <c r="AI4880" i="1"/>
  <c r="AQ4880" i="1" s="1"/>
  <c r="AI4872" i="1"/>
  <c r="AQ4872" i="1" s="1"/>
  <c r="AI4864" i="1"/>
  <c r="AQ4864" i="1" s="1"/>
  <c r="AI4856" i="1"/>
  <c r="AQ4856" i="1" s="1"/>
  <c r="AI4848" i="1"/>
  <c r="AQ4848" i="1" s="1"/>
  <c r="AI4840" i="1"/>
  <c r="AQ4840" i="1" s="1"/>
  <c r="AI4832" i="1"/>
  <c r="AQ4832" i="1" s="1"/>
  <c r="AI4824" i="1"/>
  <c r="AQ4824" i="1" s="1"/>
  <c r="AI4816" i="1"/>
  <c r="AQ4816" i="1" s="1"/>
  <c r="AI4808" i="1"/>
  <c r="AQ4808" i="1" s="1"/>
  <c r="AI4800" i="1"/>
  <c r="AQ4800" i="1" s="1"/>
  <c r="AI4792" i="1"/>
  <c r="AQ4792" i="1" s="1"/>
  <c r="AI4784" i="1"/>
  <c r="AQ4784" i="1" s="1"/>
  <c r="AI4764" i="1"/>
  <c r="AQ4764" i="1" s="1"/>
  <c r="AI4740" i="1"/>
  <c r="AQ4740" i="1" s="1"/>
  <c r="AI4696" i="1"/>
  <c r="AQ4696" i="1" s="1"/>
  <c r="AI4664" i="1"/>
  <c r="AQ4664" i="1" s="1"/>
  <c r="AI4648" i="1"/>
  <c r="AQ4648" i="1" s="1"/>
  <c r="AI4635" i="1"/>
  <c r="AQ4635" i="1" s="1"/>
  <c r="AI4608" i="1"/>
  <c r="AQ4608" i="1" s="1"/>
  <c r="AI4592" i="1"/>
  <c r="AQ4592" i="1" s="1"/>
  <c r="AI4584" i="1"/>
  <c r="AQ4584" i="1" s="1"/>
  <c r="AI4576" i="1"/>
  <c r="AQ4576" i="1" s="1"/>
  <c r="AI4568" i="1"/>
  <c r="AQ4568" i="1" s="1"/>
  <c r="AI4560" i="1"/>
  <c r="AQ4560" i="1" s="1"/>
  <c r="AI4552" i="1"/>
  <c r="AQ4552" i="1" s="1"/>
  <c r="AI4544" i="1"/>
  <c r="AQ4544" i="1" s="1"/>
  <c r="AI4536" i="1"/>
  <c r="AQ4536" i="1" s="1"/>
  <c r="AI4528" i="1"/>
  <c r="AQ4528" i="1" s="1"/>
  <c r="AI4520" i="1"/>
  <c r="AQ4520" i="1" s="1"/>
  <c r="AI4512" i="1"/>
  <c r="AQ4512" i="1" s="1"/>
  <c r="AI4504" i="1"/>
  <c r="AQ4504" i="1" s="1"/>
  <c r="AI4496" i="1"/>
  <c r="AQ4496" i="1" s="1"/>
  <c r="AI4488" i="1"/>
  <c r="AQ4488" i="1" s="1"/>
  <c r="AI4480" i="1"/>
  <c r="AQ4480" i="1" s="1"/>
  <c r="AI4472" i="1"/>
  <c r="AQ4472" i="1" s="1"/>
  <c r="AI4464" i="1"/>
  <c r="AQ4464" i="1" s="1"/>
  <c r="AI4456" i="1"/>
  <c r="AQ4456" i="1" s="1"/>
  <c r="AI4448" i="1"/>
  <c r="AQ4448" i="1" s="1"/>
  <c r="AI4440" i="1"/>
  <c r="AQ4440" i="1" s="1"/>
  <c r="AI4432" i="1"/>
  <c r="AQ4432" i="1" s="1"/>
  <c r="AI4424" i="1"/>
  <c r="AQ4424" i="1" s="1"/>
  <c r="AI4416" i="1"/>
  <c r="AQ4416" i="1" s="1"/>
  <c r="AI4408" i="1"/>
  <c r="AQ4408" i="1" s="1"/>
  <c r="AI4388" i="1"/>
  <c r="AQ4388" i="1" s="1"/>
  <c r="AI4364" i="1"/>
  <c r="AQ4364" i="1" s="1"/>
  <c r="AI4325" i="1"/>
  <c r="AQ4325" i="1" s="1"/>
  <c r="AI4724" i="1"/>
  <c r="AQ4724" i="1" s="1"/>
  <c r="AI4692" i="1"/>
  <c r="AQ4692" i="1" s="1"/>
  <c r="AI4643" i="1"/>
  <c r="AQ4643" i="1" s="1"/>
  <c r="AI4611" i="1"/>
  <c r="AQ4611" i="1" s="1"/>
  <c r="AI4384" i="1"/>
  <c r="AQ4384" i="1" s="1"/>
  <c r="AI4720" i="1"/>
  <c r="AQ4720" i="1" s="1"/>
  <c r="AI4688" i="1"/>
  <c r="AQ4688" i="1" s="1"/>
  <c r="AI4656" i="1"/>
  <c r="AQ4656" i="1" s="1"/>
  <c r="AI4624" i="1"/>
  <c r="AQ4624" i="1" s="1"/>
  <c r="AI4396" i="1"/>
  <c r="AQ4396" i="1" s="1"/>
  <c r="AI4356" i="1"/>
  <c r="AQ4356" i="1" s="1"/>
  <c r="AI4348" i="1"/>
  <c r="AQ4348" i="1" s="1"/>
  <c r="AI4329" i="1"/>
  <c r="AQ4329" i="1" s="1"/>
  <c r="AI4715" i="1"/>
  <c r="AQ4715" i="1" s="1"/>
  <c r="AI4683" i="1"/>
  <c r="AQ4683" i="1" s="1"/>
  <c r="AI4657" i="1"/>
  <c r="AQ4657" i="1" s="1"/>
  <c r="AI4644" i="1"/>
  <c r="AQ4644" i="1" s="1"/>
  <c r="AI4392" i="1"/>
  <c r="AQ4392" i="1" s="1"/>
  <c r="AI4369" i="1"/>
  <c r="AQ4369" i="1" s="1"/>
  <c r="AI4337" i="1"/>
  <c r="AQ4337" i="1" s="1"/>
  <c r="AI4313" i="1"/>
  <c r="AQ4313" i="1" s="1"/>
  <c r="AI4305" i="1"/>
  <c r="AQ4305" i="1" s="1"/>
  <c r="AI4288" i="1"/>
  <c r="AQ4288" i="1" s="1"/>
  <c r="AI4273" i="1"/>
  <c r="AQ4273" i="1" s="1"/>
  <c r="AI4047" i="1"/>
  <c r="AQ4047" i="1" s="1"/>
  <c r="AI4029" i="1"/>
  <c r="AQ4029" i="1" s="1"/>
  <c r="AI4008" i="1"/>
  <c r="AQ4008" i="1" s="1"/>
  <c r="AI3985" i="1"/>
  <c r="AQ3985" i="1" s="1"/>
  <c r="AI4289" i="1"/>
  <c r="AQ4289" i="1" s="1"/>
  <c r="AI4067" i="1"/>
  <c r="AQ4067" i="1" s="1"/>
  <c r="AI4052" i="1"/>
  <c r="AQ4052" i="1" s="1"/>
  <c r="AI4027" i="1"/>
  <c r="AQ4027" i="1" s="1"/>
  <c r="AI4009" i="1"/>
  <c r="AQ4009" i="1" s="1"/>
  <c r="AI3977" i="1"/>
  <c r="AQ3977" i="1" s="1"/>
  <c r="AI3945" i="1"/>
  <c r="AQ3945" i="1" s="1"/>
  <c r="AI4277" i="1"/>
  <c r="AQ4277" i="1" s="1"/>
  <c r="AI4265" i="1"/>
  <c r="AQ4265" i="1" s="1"/>
  <c r="AI4249" i="1"/>
  <c r="AQ4249" i="1" s="1"/>
  <c r="AI4241" i="1"/>
  <c r="AQ4241" i="1" s="1"/>
  <c r="AI4233" i="1"/>
  <c r="AQ4233" i="1" s="1"/>
  <c r="AI4225" i="1"/>
  <c r="AQ4225" i="1" s="1"/>
  <c r="AI4217" i="1"/>
  <c r="AQ4217" i="1" s="1"/>
  <c r="AI4209" i="1"/>
  <c r="AQ4209" i="1" s="1"/>
  <c r="AI4201" i="1"/>
  <c r="AQ4201" i="1" s="1"/>
  <c r="AI4193" i="1"/>
  <c r="AQ4193" i="1" s="1"/>
  <c r="AI4185" i="1"/>
  <c r="AQ4185" i="1" s="1"/>
  <c r="AI4177" i="1"/>
  <c r="AQ4177" i="1" s="1"/>
  <c r="AI4169" i="1"/>
  <c r="AQ4169" i="1" s="1"/>
  <c r="AI4161" i="1"/>
  <c r="AQ4161" i="1" s="1"/>
  <c r="AI4153" i="1"/>
  <c r="AQ4153" i="1" s="1"/>
  <c r="AI4145" i="1"/>
  <c r="AQ4145" i="1" s="1"/>
  <c r="AI4137" i="1"/>
  <c r="AQ4137" i="1" s="1"/>
  <c r="AI4129" i="1"/>
  <c r="AQ4129" i="1" s="1"/>
  <c r="AI4121" i="1"/>
  <c r="AQ4121" i="1" s="1"/>
  <c r="AI4113" i="1"/>
  <c r="AQ4113" i="1" s="1"/>
  <c r="AI4105" i="1"/>
  <c r="AQ4105" i="1" s="1"/>
  <c r="AI4097" i="1"/>
  <c r="AQ4097" i="1" s="1"/>
  <c r="AI4089" i="1"/>
  <c r="AQ4089" i="1" s="1"/>
  <c r="AI4081" i="1"/>
  <c r="AQ4081" i="1" s="1"/>
  <c r="AI4073" i="1"/>
  <c r="AQ4073" i="1" s="1"/>
  <c r="AI4055" i="1"/>
  <c r="AQ4055" i="1" s="1"/>
  <c r="AI4037" i="1"/>
  <c r="AQ4037" i="1" s="1"/>
  <c r="AI4016" i="1"/>
  <c r="AQ4016" i="1" s="1"/>
  <c r="AI3979" i="1"/>
  <c r="AQ3979" i="1" s="1"/>
  <c r="AI4297" i="1"/>
  <c r="AQ4297" i="1" s="1"/>
  <c r="AI4257" i="1"/>
  <c r="AQ4257" i="1" s="1"/>
  <c r="AI4044" i="1"/>
  <c r="AQ4044" i="1" s="1"/>
  <c r="AI4019" i="1"/>
  <c r="AQ4019" i="1" s="1"/>
  <c r="AI4001" i="1"/>
  <c r="AQ4001" i="1" s="1"/>
  <c r="AI3991" i="1"/>
  <c r="AQ3991" i="1" s="1"/>
  <c r="AI3968" i="1"/>
  <c r="AQ3968" i="1" s="1"/>
  <c r="AI3936" i="1"/>
  <c r="AQ3936" i="1" s="1"/>
  <c r="AI3776" i="1"/>
  <c r="AQ3776" i="1" s="1"/>
  <c r="AI3758" i="1"/>
  <c r="AQ3758" i="1" s="1"/>
  <c r="AI3975" i="1"/>
  <c r="AQ3975" i="1" s="1"/>
  <c r="AI3965" i="1"/>
  <c r="AQ3965" i="1" s="1"/>
  <c r="AI3956" i="1"/>
  <c r="AQ3956" i="1" s="1"/>
  <c r="AI3943" i="1"/>
  <c r="AQ3943" i="1" s="1"/>
  <c r="AI3933" i="1"/>
  <c r="AQ3933" i="1" s="1"/>
  <c r="AI3924" i="1"/>
  <c r="AQ3924" i="1" s="1"/>
  <c r="AI3911" i="1"/>
  <c r="AQ3911" i="1" s="1"/>
  <c r="AI3901" i="1"/>
  <c r="AQ3901" i="1" s="1"/>
  <c r="AI3892" i="1"/>
  <c r="AQ3892" i="1" s="1"/>
  <c r="AI3879" i="1"/>
  <c r="AQ3879" i="1" s="1"/>
  <c r="AI3869" i="1"/>
  <c r="AQ3869" i="1" s="1"/>
  <c r="AI3860" i="1"/>
  <c r="AQ3860" i="1" s="1"/>
  <c r="AI3847" i="1"/>
  <c r="AQ3847" i="1" s="1"/>
  <c r="AI3837" i="1"/>
  <c r="AQ3837" i="1" s="1"/>
  <c r="AI3828" i="1"/>
  <c r="AQ3828" i="1" s="1"/>
  <c r="AI3777" i="1"/>
  <c r="AQ3777" i="1" s="1"/>
  <c r="AI3824" i="1"/>
  <c r="AQ3824" i="1" s="1"/>
  <c r="AI3816" i="1"/>
  <c r="AQ3816" i="1" s="1"/>
  <c r="AI3808" i="1"/>
  <c r="AQ3808" i="1" s="1"/>
  <c r="AI3800" i="1"/>
  <c r="AQ3800" i="1" s="1"/>
  <c r="AI3782" i="1"/>
  <c r="AQ3782" i="1" s="1"/>
  <c r="AI3765" i="1"/>
  <c r="AQ3765" i="1" s="1"/>
  <c r="AI3921" i="1"/>
  <c r="AQ3921" i="1" s="1"/>
  <c r="AI3912" i="1"/>
  <c r="AQ3912" i="1" s="1"/>
  <c r="AI3899" i="1"/>
  <c r="AQ3899" i="1" s="1"/>
  <c r="AI3889" i="1"/>
  <c r="AQ3889" i="1" s="1"/>
  <c r="AI3880" i="1"/>
  <c r="AQ3880" i="1" s="1"/>
  <c r="AI3867" i="1"/>
  <c r="AQ3867" i="1" s="1"/>
  <c r="AI3857" i="1"/>
  <c r="AQ3857" i="1" s="1"/>
  <c r="AI3848" i="1"/>
  <c r="AQ3848" i="1" s="1"/>
  <c r="AI3835" i="1"/>
  <c r="AQ3835" i="1" s="1"/>
  <c r="AI3795" i="1"/>
  <c r="AQ3795" i="1" s="1"/>
  <c r="AI3772" i="1"/>
  <c r="AQ3772" i="1" s="1"/>
  <c r="AI3746" i="1"/>
  <c r="AQ3746" i="1" s="1"/>
  <c r="AI3714" i="1"/>
  <c r="AQ3714" i="1" s="1"/>
  <c r="AI3682" i="1"/>
  <c r="AQ3682" i="1" s="1"/>
  <c r="AI3544" i="1"/>
  <c r="AQ3544" i="1" s="1"/>
  <c r="AI3530" i="1"/>
  <c r="AQ3530" i="1" s="1"/>
  <c r="AI3726" i="1"/>
  <c r="AQ3726" i="1" s="1"/>
  <c r="AI3694" i="1"/>
  <c r="AQ3694" i="1" s="1"/>
  <c r="AI3666" i="1"/>
  <c r="AQ3666" i="1" s="1"/>
  <c r="AI3657" i="1"/>
  <c r="AQ3657" i="1" s="1"/>
  <c r="AI3644" i="1"/>
  <c r="AQ3644" i="1" s="1"/>
  <c r="AI3634" i="1"/>
  <c r="AQ3634" i="1" s="1"/>
  <c r="AI3625" i="1"/>
  <c r="AQ3625" i="1" s="1"/>
  <c r="AI3612" i="1"/>
  <c r="AQ3612" i="1" s="1"/>
  <c r="AI3602" i="1"/>
  <c r="AQ3602" i="1" s="1"/>
  <c r="AI3593" i="1"/>
  <c r="AQ3593" i="1" s="1"/>
  <c r="AI3580" i="1"/>
  <c r="AQ3580" i="1" s="1"/>
  <c r="AI3570" i="1"/>
  <c r="AQ3570" i="1" s="1"/>
  <c r="AI3561" i="1"/>
  <c r="AQ3561" i="1" s="1"/>
  <c r="AI3548" i="1"/>
  <c r="AQ3548" i="1" s="1"/>
  <c r="AI3522" i="1"/>
  <c r="AQ3522" i="1" s="1"/>
  <c r="AI3738" i="1"/>
  <c r="AQ3738" i="1" s="1"/>
  <c r="AI3706" i="1"/>
  <c r="AQ3706" i="1" s="1"/>
  <c r="AI3676" i="1"/>
  <c r="AQ3676" i="1" s="1"/>
  <c r="AI3528" i="1"/>
  <c r="AQ3528" i="1" s="1"/>
  <c r="AI3518" i="1"/>
  <c r="AQ3518" i="1" s="1"/>
  <c r="AI3509" i="1"/>
  <c r="AQ3509" i="1" s="1"/>
  <c r="AI3733" i="1"/>
  <c r="AQ3733" i="1" s="1"/>
  <c r="AI3701" i="1"/>
  <c r="AQ3701" i="1" s="1"/>
  <c r="AI3677" i="1"/>
  <c r="AQ3677" i="1" s="1"/>
  <c r="AI3662" i="1"/>
  <c r="AQ3662" i="1" s="1"/>
  <c r="AI3653" i="1"/>
  <c r="AQ3653" i="1" s="1"/>
  <c r="AI3640" i="1"/>
  <c r="AQ3640" i="1" s="1"/>
  <c r="AI3630" i="1"/>
  <c r="AQ3630" i="1" s="1"/>
  <c r="AI3621" i="1"/>
  <c r="AQ3621" i="1" s="1"/>
  <c r="AI3608" i="1"/>
  <c r="AQ3608" i="1" s="1"/>
  <c r="AI3598" i="1"/>
  <c r="AQ3598" i="1" s="1"/>
  <c r="AI3589" i="1"/>
  <c r="AQ3589" i="1" s="1"/>
  <c r="AI3576" i="1"/>
  <c r="AQ3576" i="1" s="1"/>
  <c r="AI3566" i="1"/>
  <c r="AQ3566" i="1" s="1"/>
  <c r="AI3557" i="1"/>
  <c r="AQ3557" i="1" s="1"/>
  <c r="AI3540" i="1"/>
  <c r="AQ3540" i="1" s="1"/>
  <c r="AI3505" i="1"/>
  <c r="AQ3505" i="1" s="1"/>
  <c r="AI3489" i="1"/>
  <c r="AQ3489" i="1" s="1"/>
  <c r="AI3473" i="1"/>
  <c r="AQ3473" i="1" s="1"/>
  <c r="AI3457" i="1"/>
  <c r="AQ3457" i="1" s="1"/>
  <c r="AI3441" i="1"/>
  <c r="AQ3441" i="1" s="1"/>
  <c r="AI3409" i="1"/>
  <c r="AQ3409" i="1" s="1"/>
  <c r="AI3377" i="1"/>
  <c r="AQ3377" i="1" s="1"/>
  <c r="AI3361" i="1"/>
  <c r="AQ3361" i="1" s="1"/>
  <c r="AI3329" i="1"/>
  <c r="AQ3329" i="1" s="1"/>
  <c r="AI3419" i="1"/>
  <c r="AQ3419" i="1" s="1"/>
  <c r="AI3387" i="1"/>
  <c r="AQ3387" i="1" s="1"/>
  <c r="AI3341" i="1"/>
  <c r="AQ3341" i="1" s="1"/>
  <c r="AI3437" i="1"/>
  <c r="AQ3437" i="1" s="1"/>
  <c r="AI3401" i="1"/>
  <c r="AQ3401" i="1" s="1"/>
  <c r="AI3373" i="1"/>
  <c r="AQ3373" i="1" s="1"/>
  <c r="AI3339" i="1"/>
  <c r="AQ3339" i="1" s="1"/>
  <c r="AI3512" i="1"/>
  <c r="AQ3512" i="1" s="1"/>
  <c r="AI3504" i="1"/>
  <c r="AQ3504" i="1" s="1"/>
  <c r="AI3496" i="1"/>
  <c r="AQ3496" i="1" s="1"/>
  <c r="AI3488" i="1"/>
  <c r="AQ3488" i="1" s="1"/>
  <c r="AI3480" i="1"/>
  <c r="AQ3480" i="1" s="1"/>
  <c r="AI3472" i="1"/>
  <c r="AQ3472" i="1" s="1"/>
  <c r="AI3464" i="1"/>
  <c r="AQ3464" i="1" s="1"/>
  <c r="AI3456" i="1"/>
  <c r="AQ3456" i="1" s="1"/>
  <c r="AI3448" i="1"/>
  <c r="AQ3448" i="1" s="1"/>
  <c r="AI3434" i="1"/>
  <c r="AQ3434" i="1" s="1"/>
  <c r="AI3411" i="1"/>
  <c r="AQ3411" i="1" s="1"/>
  <c r="AI3379" i="1"/>
  <c r="AQ3379" i="1" s="1"/>
  <c r="AI3349" i="1"/>
  <c r="AQ3349" i="1" s="1"/>
  <c r="AI3301" i="1"/>
  <c r="AQ3301" i="1" s="1"/>
  <c r="AI3269" i="1"/>
  <c r="AQ3269" i="1" s="1"/>
  <c r="AI3237" i="1"/>
  <c r="AQ3237" i="1" s="1"/>
  <c r="AI3205" i="1"/>
  <c r="AQ3205" i="1" s="1"/>
  <c r="AI3190" i="1"/>
  <c r="AQ3190" i="1" s="1"/>
  <c r="AI3313" i="1"/>
  <c r="AQ3313" i="1" s="1"/>
  <c r="AI3281" i="1"/>
  <c r="AQ3281" i="1" s="1"/>
  <c r="AI3249" i="1"/>
  <c r="AQ3249" i="1" s="1"/>
  <c r="AI3217" i="1"/>
  <c r="AQ3217" i="1" s="1"/>
  <c r="AI3178" i="1"/>
  <c r="AQ3178" i="1" s="1"/>
  <c r="AI3309" i="1"/>
  <c r="AQ3309" i="1" s="1"/>
  <c r="AI3277" i="1"/>
  <c r="AQ3277" i="1" s="1"/>
  <c r="AI3245" i="1"/>
  <c r="AQ3245" i="1" s="1"/>
  <c r="AI3213" i="1"/>
  <c r="AQ3213" i="1" s="1"/>
  <c r="AI3192" i="1"/>
  <c r="AQ3192" i="1" s="1"/>
  <c r="AI3175" i="1"/>
  <c r="AQ3175" i="1" s="1"/>
  <c r="AI3289" i="1"/>
  <c r="AQ3289" i="1" s="1"/>
  <c r="AI3257" i="1"/>
  <c r="AQ3257" i="1" s="1"/>
  <c r="AI3225" i="1"/>
  <c r="AQ3225" i="1" s="1"/>
  <c r="AI3202" i="1"/>
  <c r="AQ3202" i="1" s="1"/>
  <c r="AI3170" i="1"/>
  <c r="AQ3170" i="1" s="1"/>
  <c r="AI3150" i="1"/>
  <c r="AQ3150" i="1" s="1"/>
  <c r="AI3132" i="1"/>
  <c r="AQ3132" i="1" s="1"/>
  <c r="AI3103" i="1"/>
  <c r="AQ3103" i="1" s="1"/>
  <c r="AI3059" i="1"/>
  <c r="AQ3059" i="1" s="1"/>
  <c r="AI3152" i="1"/>
  <c r="AQ3152" i="1" s="1"/>
  <c r="AI3131" i="1"/>
  <c r="AQ3131" i="1" s="1"/>
  <c r="AI3114" i="1"/>
  <c r="AQ3114" i="1" s="1"/>
  <c r="AI3071" i="1"/>
  <c r="AQ3071" i="1" s="1"/>
  <c r="AI3167" i="1"/>
  <c r="AQ3167" i="1" s="1"/>
  <c r="AI3142" i="1"/>
  <c r="AQ3142" i="1" s="1"/>
  <c r="AI3124" i="1"/>
  <c r="AQ3124" i="1" s="1"/>
  <c r="AI3108" i="1"/>
  <c r="AQ3108" i="1" s="1"/>
  <c r="AI3067" i="1"/>
  <c r="AQ3067" i="1" s="1"/>
  <c r="AI3160" i="1"/>
  <c r="AQ3160" i="1" s="1"/>
  <c r="AI3139" i="1"/>
  <c r="AQ3139" i="1" s="1"/>
  <c r="AI3107" i="1"/>
  <c r="AQ3107" i="1" s="1"/>
  <c r="AI3088" i="1"/>
  <c r="AQ3088" i="1" s="1"/>
  <c r="AI3047" i="1"/>
  <c r="AQ3047" i="1" s="1"/>
  <c r="AI3039" i="1"/>
  <c r="AQ3039" i="1" s="1"/>
  <c r="AI2979" i="1"/>
  <c r="AQ2979" i="1" s="1"/>
  <c r="AI2929" i="1"/>
  <c r="AQ2929" i="1" s="1"/>
  <c r="AI2933" i="1"/>
  <c r="AQ2933" i="1" s="1"/>
  <c r="AI3023" i="1"/>
  <c r="AQ3023" i="1" s="1"/>
  <c r="AI3003" i="1"/>
  <c r="AQ3003" i="1" s="1"/>
  <c r="AI2956" i="1"/>
  <c r="AQ2956" i="1" s="1"/>
  <c r="AI2948" i="1"/>
  <c r="AQ2948" i="1" s="1"/>
  <c r="AI3022" i="1"/>
  <c r="AQ3022" i="1" s="1"/>
  <c r="AI2983" i="1"/>
  <c r="AQ2983" i="1" s="1"/>
  <c r="AI2925" i="1"/>
  <c r="AQ2925" i="1" s="1"/>
  <c r="AI2920" i="1"/>
  <c r="AQ2920" i="1" s="1"/>
  <c r="AI2883" i="1"/>
  <c r="AQ2883" i="1" s="1"/>
  <c r="AI2867" i="1"/>
  <c r="AQ2867" i="1" s="1"/>
  <c r="AI2851" i="1"/>
  <c r="AQ2851" i="1" s="1"/>
  <c r="AI2917" i="1"/>
  <c r="AQ2917" i="1" s="1"/>
  <c r="AI2903" i="1"/>
  <c r="AQ2903" i="1" s="1"/>
  <c r="AI2909" i="1"/>
  <c r="AQ2909" i="1" s="1"/>
  <c r="AI2901" i="1"/>
  <c r="AQ2901" i="1" s="1"/>
  <c r="AI2885" i="1"/>
  <c r="AQ2885" i="1" s="1"/>
  <c r="AI2869" i="1"/>
  <c r="AQ2869" i="1" s="1"/>
  <c r="AI2853" i="1"/>
  <c r="AQ2853" i="1" s="1"/>
  <c r="AI2828" i="1"/>
  <c r="AQ2828" i="1" s="1"/>
  <c r="AI2796" i="1"/>
  <c r="AQ2796" i="1" s="1"/>
  <c r="AI2824" i="1"/>
  <c r="AQ2824" i="1" s="1"/>
  <c r="AI2792" i="1"/>
  <c r="AQ2792" i="1" s="1"/>
  <c r="AI2820" i="1"/>
  <c r="AQ2820" i="1" s="1"/>
  <c r="AI2789" i="1"/>
  <c r="AQ2789" i="1" s="1"/>
  <c r="AI2832" i="1"/>
  <c r="AQ2832" i="1" s="1"/>
  <c r="AI2800" i="1"/>
  <c r="AQ2800" i="1" s="1"/>
  <c r="AI2766" i="1"/>
  <c r="AQ2766" i="1" s="1"/>
  <c r="AI2751" i="1"/>
  <c r="AQ2751" i="1" s="1"/>
  <c r="AI2735" i="1"/>
  <c r="AQ2735" i="1" s="1"/>
  <c r="AI2768" i="1"/>
  <c r="AQ2768" i="1" s="1"/>
  <c r="AI2772" i="1"/>
  <c r="AQ2772" i="1" s="1"/>
  <c r="AI2732" i="1"/>
  <c r="AQ2732" i="1" s="1"/>
  <c r="AI2716" i="1"/>
  <c r="AQ2716" i="1" s="1"/>
  <c r="AI2724" i="1"/>
  <c r="AQ2724" i="1" s="1"/>
  <c r="AI2703" i="1"/>
  <c r="AQ2703" i="1" s="1"/>
  <c r="AI2695" i="1"/>
  <c r="AQ2695" i="1" s="1"/>
  <c r="AI2687" i="1"/>
  <c r="AQ2687" i="1" s="1"/>
  <c r="AI2698" i="1"/>
  <c r="AQ2698" i="1" s="1"/>
  <c r="AI2720" i="1"/>
  <c r="AQ2720" i="1" s="1"/>
  <c r="AI2657" i="1"/>
  <c r="AQ2657" i="1" s="1"/>
  <c r="AI2639" i="1"/>
  <c r="AQ2639" i="1" s="1"/>
  <c r="AI2630" i="1"/>
  <c r="AQ2630" i="1" s="1"/>
  <c r="AI2673" i="1"/>
  <c r="AQ2673" i="1" s="1"/>
  <c r="AI2656" i="1"/>
  <c r="AQ2656" i="1" s="1"/>
  <c r="AI2634" i="1"/>
  <c r="AQ2634" i="1" s="1"/>
  <c r="AI2679" i="1"/>
  <c r="AQ2679" i="1" s="1"/>
  <c r="AI2641" i="1"/>
  <c r="AQ2641" i="1" s="1"/>
  <c r="AI2671" i="1"/>
  <c r="AQ2671" i="1" s="1"/>
  <c r="AI2643" i="1"/>
  <c r="AQ2643" i="1" s="1"/>
  <c r="AI2629" i="1"/>
  <c r="AQ2629" i="1" s="1"/>
  <c r="AI540" i="1"/>
  <c r="AQ540" i="1" s="1"/>
  <c r="AD540" i="1"/>
  <c r="AI572" i="1"/>
  <c r="AQ572" i="1" s="1"/>
  <c r="AD572" i="1"/>
  <c r="AI636" i="1"/>
  <c r="AQ636" i="1" s="1"/>
  <c r="AD636" i="1"/>
  <c r="AI684" i="1"/>
  <c r="AQ684" i="1" s="1"/>
  <c r="AD684" i="1"/>
  <c r="AI716" i="1"/>
  <c r="AQ716" i="1" s="1"/>
  <c r="AD716" i="1"/>
  <c r="AI764" i="1"/>
  <c r="AQ764" i="1" s="1"/>
  <c r="AD764" i="1"/>
  <c r="AI537" i="1"/>
  <c r="AQ537" i="1" s="1"/>
  <c r="AD537" i="1"/>
  <c r="AI681" i="1"/>
  <c r="AQ681" i="1" s="1"/>
  <c r="AD681" i="1"/>
  <c r="AN491" i="1"/>
  <c r="AJ491" i="1"/>
  <c r="AI516" i="1"/>
  <c r="AQ516" i="1" s="1"/>
  <c r="AD516" i="1"/>
  <c r="AI532" i="1"/>
  <c r="AQ532" i="1" s="1"/>
  <c r="AD532" i="1"/>
  <c r="AI564" i="1"/>
  <c r="AQ564" i="1" s="1"/>
  <c r="AD564" i="1"/>
  <c r="AI580" i="1"/>
  <c r="AQ580" i="1" s="1"/>
  <c r="AD580" i="1"/>
  <c r="AI612" i="1"/>
  <c r="AQ612" i="1" s="1"/>
  <c r="AD612" i="1"/>
  <c r="AI628" i="1"/>
  <c r="AQ628" i="1" s="1"/>
  <c r="AD628" i="1"/>
  <c r="AI660" i="1"/>
  <c r="AQ660" i="1" s="1"/>
  <c r="AD660" i="1"/>
  <c r="AI692" i="1"/>
  <c r="AQ692" i="1" s="1"/>
  <c r="AD692" i="1"/>
  <c r="AI708" i="1"/>
  <c r="AQ708" i="1" s="1"/>
  <c r="AD708" i="1"/>
  <c r="AI740" i="1"/>
  <c r="AQ740" i="1" s="1"/>
  <c r="AD740" i="1"/>
  <c r="AI772" i="1"/>
  <c r="AQ772" i="1" s="1"/>
  <c r="AD772" i="1"/>
  <c r="AI497" i="1"/>
  <c r="AQ497" i="1" s="1"/>
  <c r="AD497" i="1"/>
  <c r="AI529" i="1"/>
  <c r="AQ529" i="1" s="1"/>
  <c r="AD529" i="1"/>
  <c r="AI561" i="1"/>
  <c r="AQ561" i="1" s="1"/>
  <c r="AD561" i="1"/>
  <c r="AI577" i="1"/>
  <c r="AQ577" i="1" s="1"/>
  <c r="AD577" i="1"/>
  <c r="AI609" i="1"/>
  <c r="AQ609" i="1" s="1"/>
  <c r="AD609" i="1"/>
  <c r="AI625" i="1"/>
  <c r="AQ625" i="1" s="1"/>
  <c r="AD625" i="1"/>
  <c r="AI657" i="1"/>
  <c r="AQ657" i="1" s="1"/>
  <c r="AD657" i="1"/>
  <c r="AI689" i="1"/>
  <c r="AQ689" i="1" s="1"/>
  <c r="AD689" i="1"/>
  <c r="AI705" i="1"/>
  <c r="AQ705" i="1" s="1"/>
  <c r="AD705" i="1"/>
  <c r="AI737" i="1"/>
  <c r="AQ737" i="1" s="1"/>
  <c r="AD737" i="1"/>
  <c r="AI753" i="1"/>
  <c r="AQ753" i="1" s="1"/>
  <c r="AD753" i="1"/>
  <c r="AI769" i="1"/>
  <c r="AQ769" i="1" s="1"/>
  <c r="AD769" i="1"/>
  <c r="AD506" i="1"/>
  <c r="AI506" i="1"/>
  <c r="AQ506" i="1" s="1"/>
  <c r="AD522" i="1"/>
  <c r="AI522" i="1"/>
  <c r="AQ522" i="1" s="1"/>
  <c r="AD538" i="1"/>
  <c r="AI538" i="1"/>
  <c r="AQ538" i="1" s="1"/>
  <c r="AD570" i="1"/>
  <c r="AI570" i="1"/>
  <c r="AQ570" i="1" s="1"/>
  <c r="AD586" i="1"/>
  <c r="AI586" i="1"/>
  <c r="AQ586" i="1" s="1"/>
  <c r="AD618" i="1"/>
  <c r="AI618" i="1"/>
  <c r="AQ618" i="1" s="1"/>
  <c r="AD634" i="1"/>
  <c r="AI634" i="1"/>
  <c r="AQ634" i="1" s="1"/>
  <c r="AD666" i="1"/>
  <c r="AI666" i="1"/>
  <c r="AQ666" i="1" s="1"/>
  <c r="AD682" i="1"/>
  <c r="AI682" i="1"/>
  <c r="AQ682" i="1" s="1"/>
  <c r="AD714" i="1"/>
  <c r="AI714" i="1"/>
  <c r="AQ714" i="1" s="1"/>
  <c r="AD746" i="1"/>
  <c r="AI746" i="1"/>
  <c r="AQ746" i="1" s="1"/>
  <c r="AD762" i="1"/>
  <c r="AI762" i="1"/>
  <c r="AQ762" i="1" s="1"/>
  <c r="AD778" i="1"/>
  <c r="AI778" i="1"/>
  <c r="AQ778" i="1" s="1"/>
  <c r="AI511" i="1"/>
  <c r="AQ511" i="1" s="1"/>
  <c r="AD511" i="1"/>
  <c r="AI527" i="1"/>
  <c r="AQ527" i="1" s="1"/>
  <c r="AD527" i="1"/>
  <c r="AI559" i="1"/>
  <c r="AQ559" i="1" s="1"/>
  <c r="AD559" i="1"/>
  <c r="AI575" i="1"/>
  <c r="AQ575" i="1" s="1"/>
  <c r="AD575" i="1"/>
  <c r="AI607" i="1"/>
  <c r="AQ607" i="1" s="1"/>
  <c r="AD607" i="1"/>
  <c r="AI623" i="1"/>
  <c r="AQ623" i="1" s="1"/>
  <c r="AD623" i="1"/>
  <c r="AI655" i="1"/>
  <c r="AQ655" i="1" s="1"/>
  <c r="AD655" i="1"/>
  <c r="AI671" i="1"/>
  <c r="AQ671" i="1" s="1"/>
  <c r="AD671" i="1"/>
  <c r="AI703" i="1"/>
  <c r="AQ703" i="1" s="1"/>
  <c r="AD703" i="1"/>
  <c r="AI719" i="1"/>
  <c r="AQ719" i="1" s="1"/>
  <c r="AD719" i="1"/>
  <c r="AI751" i="1"/>
  <c r="AQ751" i="1" s="1"/>
  <c r="AD751" i="1"/>
  <c r="AI783" i="1"/>
  <c r="AQ783" i="1" s="1"/>
  <c r="AD783" i="1"/>
  <c r="AI802" i="1"/>
  <c r="AQ802" i="1" s="1"/>
  <c r="AD802" i="1"/>
  <c r="AI834" i="1"/>
  <c r="AQ834" i="1" s="1"/>
  <c r="AD834" i="1"/>
  <c r="AI866" i="1"/>
  <c r="AQ866" i="1" s="1"/>
  <c r="AD866" i="1"/>
  <c r="AI898" i="1"/>
  <c r="AQ898" i="1" s="1"/>
  <c r="AD898" i="1"/>
  <c r="AI914" i="1"/>
  <c r="AQ914" i="1" s="1"/>
  <c r="AD914" i="1"/>
  <c r="AI946" i="1"/>
  <c r="AQ946" i="1" s="1"/>
  <c r="AD946" i="1"/>
  <c r="AI978" i="1"/>
  <c r="AQ978" i="1" s="1"/>
  <c r="AD978" i="1"/>
  <c r="AI1026" i="1"/>
  <c r="AQ1026" i="1" s="1"/>
  <c r="AD1026" i="1"/>
  <c r="AI815" i="1"/>
  <c r="AQ815" i="1" s="1"/>
  <c r="AD815" i="1"/>
  <c r="AI847" i="1"/>
  <c r="AQ847" i="1" s="1"/>
  <c r="AD847" i="1"/>
  <c r="AI863" i="1"/>
  <c r="AQ863" i="1" s="1"/>
  <c r="AD863" i="1"/>
  <c r="AI895" i="1"/>
  <c r="AQ895" i="1" s="1"/>
  <c r="AD895" i="1"/>
  <c r="AI927" i="1"/>
  <c r="AQ927" i="1" s="1"/>
  <c r="AD927" i="1"/>
  <c r="AI943" i="1"/>
  <c r="AQ943" i="1" s="1"/>
  <c r="AD943" i="1"/>
  <c r="AI975" i="1"/>
  <c r="AQ975" i="1" s="1"/>
  <c r="AD975" i="1"/>
  <c r="AI1007" i="1"/>
  <c r="AQ1007" i="1" s="1"/>
  <c r="AD1007" i="1"/>
  <c r="AI1023" i="1"/>
  <c r="AQ1023" i="1" s="1"/>
  <c r="AD1023" i="1"/>
  <c r="AD812" i="1"/>
  <c r="AI812" i="1"/>
  <c r="AQ812" i="1" s="1"/>
  <c r="AD844" i="1"/>
  <c r="AI844" i="1"/>
  <c r="AQ844" i="1" s="1"/>
  <c r="AD876" i="1"/>
  <c r="AI876" i="1"/>
  <c r="AQ876" i="1" s="1"/>
  <c r="AD908" i="1"/>
  <c r="AI908" i="1"/>
  <c r="AQ908" i="1" s="1"/>
  <c r="AD956" i="1"/>
  <c r="AI956" i="1"/>
  <c r="AQ956" i="1" s="1"/>
  <c r="AI921" i="1"/>
  <c r="AQ921" i="1" s="1"/>
  <c r="AD921" i="1"/>
  <c r="AI504" i="1"/>
  <c r="AQ504" i="1" s="1"/>
  <c r="AD504" i="1"/>
  <c r="AI520" i="1"/>
  <c r="AQ520" i="1" s="1"/>
  <c r="AD520" i="1"/>
  <c r="AI536" i="1"/>
  <c r="AQ536" i="1" s="1"/>
  <c r="AD536" i="1"/>
  <c r="AI552" i="1"/>
  <c r="AQ552" i="1" s="1"/>
  <c r="AD552" i="1"/>
  <c r="AI568" i="1"/>
  <c r="AQ568" i="1" s="1"/>
  <c r="AD568" i="1"/>
  <c r="AI584" i="1"/>
  <c r="AQ584" i="1" s="1"/>
  <c r="AD584" i="1"/>
  <c r="AI600" i="1"/>
  <c r="AQ600" i="1" s="1"/>
  <c r="AD600" i="1"/>
  <c r="AI616" i="1"/>
  <c r="AQ616" i="1" s="1"/>
  <c r="AD616" i="1"/>
  <c r="AI632" i="1"/>
  <c r="AQ632" i="1" s="1"/>
  <c r="AD632" i="1"/>
  <c r="AI648" i="1"/>
  <c r="AQ648" i="1" s="1"/>
  <c r="AD648" i="1"/>
  <c r="AI664" i="1"/>
  <c r="AQ664" i="1" s="1"/>
  <c r="AD664" i="1"/>
  <c r="AI680" i="1"/>
  <c r="AQ680" i="1" s="1"/>
  <c r="AD680" i="1"/>
  <c r="AI696" i="1"/>
  <c r="AQ696" i="1" s="1"/>
  <c r="AD696" i="1"/>
  <c r="AI712" i="1"/>
  <c r="AQ712" i="1" s="1"/>
  <c r="AD712" i="1"/>
  <c r="AI728" i="1"/>
  <c r="AQ728" i="1" s="1"/>
  <c r="AD728" i="1"/>
  <c r="AI744" i="1"/>
  <c r="AQ744" i="1" s="1"/>
  <c r="AD744" i="1"/>
  <c r="AI760" i="1"/>
  <c r="AQ760" i="1" s="1"/>
  <c r="AD760" i="1"/>
  <c r="AI776" i="1"/>
  <c r="AQ776" i="1" s="1"/>
  <c r="AD776" i="1"/>
  <c r="AI501" i="1"/>
  <c r="AQ501" i="1" s="1"/>
  <c r="AD501" i="1"/>
  <c r="AI517" i="1"/>
  <c r="AQ517" i="1" s="1"/>
  <c r="AD517" i="1"/>
  <c r="AI533" i="1"/>
  <c r="AQ533" i="1" s="1"/>
  <c r="AD533" i="1"/>
  <c r="AI549" i="1"/>
  <c r="AQ549" i="1" s="1"/>
  <c r="AD549" i="1"/>
  <c r="AI565" i="1"/>
  <c r="AQ565" i="1" s="1"/>
  <c r="AD565" i="1"/>
  <c r="AI581" i="1"/>
  <c r="AQ581" i="1" s="1"/>
  <c r="AD581" i="1"/>
  <c r="AI597" i="1"/>
  <c r="AQ597" i="1" s="1"/>
  <c r="AD597" i="1"/>
  <c r="AI613" i="1"/>
  <c r="AQ613" i="1" s="1"/>
  <c r="AD613" i="1"/>
  <c r="AI629" i="1"/>
  <c r="AQ629" i="1" s="1"/>
  <c r="AD629" i="1"/>
  <c r="AI645" i="1"/>
  <c r="AQ645" i="1" s="1"/>
  <c r="AD645" i="1"/>
  <c r="AI661" i="1"/>
  <c r="AQ661" i="1" s="1"/>
  <c r="AD661" i="1"/>
  <c r="AI677" i="1"/>
  <c r="AQ677" i="1" s="1"/>
  <c r="AD677" i="1"/>
  <c r="AI693" i="1"/>
  <c r="AQ693" i="1" s="1"/>
  <c r="AD693" i="1"/>
  <c r="AI709" i="1"/>
  <c r="AQ709" i="1" s="1"/>
  <c r="AD709" i="1"/>
  <c r="AI725" i="1"/>
  <c r="AQ725" i="1" s="1"/>
  <c r="AD725" i="1"/>
  <c r="AI741" i="1"/>
  <c r="AQ741" i="1" s="1"/>
  <c r="AD741" i="1"/>
  <c r="AI757" i="1"/>
  <c r="AQ757" i="1" s="1"/>
  <c r="AD757" i="1"/>
  <c r="AI773" i="1"/>
  <c r="AQ773" i="1" s="1"/>
  <c r="AD773" i="1"/>
  <c r="AI787" i="1"/>
  <c r="AQ787" i="1" s="1"/>
  <c r="AD787" i="1"/>
  <c r="AD510" i="1"/>
  <c r="AI510" i="1"/>
  <c r="AQ510" i="1" s="1"/>
  <c r="AD526" i="1"/>
  <c r="AI526" i="1"/>
  <c r="AQ526" i="1" s="1"/>
  <c r="AD542" i="1"/>
  <c r="AI542" i="1"/>
  <c r="AQ542" i="1" s="1"/>
  <c r="AD558" i="1"/>
  <c r="AI558" i="1"/>
  <c r="AQ558" i="1" s="1"/>
  <c r="AD574" i="1"/>
  <c r="AI574" i="1"/>
  <c r="AQ574" i="1" s="1"/>
  <c r="AD590" i="1"/>
  <c r="AI590" i="1"/>
  <c r="AQ590" i="1" s="1"/>
  <c r="AD606" i="1"/>
  <c r="AI606" i="1"/>
  <c r="AQ606" i="1" s="1"/>
  <c r="AD622" i="1"/>
  <c r="AI622" i="1"/>
  <c r="AQ622" i="1" s="1"/>
  <c r="AD638" i="1"/>
  <c r="AI638" i="1"/>
  <c r="AQ638" i="1" s="1"/>
  <c r="AD654" i="1"/>
  <c r="AI654" i="1"/>
  <c r="AQ654" i="1" s="1"/>
  <c r="AD670" i="1"/>
  <c r="AI670" i="1"/>
  <c r="AQ670" i="1" s="1"/>
  <c r="AD686" i="1"/>
  <c r="AI686" i="1"/>
  <c r="AQ686" i="1" s="1"/>
  <c r="AD702" i="1"/>
  <c r="AI702" i="1"/>
  <c r="AQ702" i="1" s="1"/>
  <c r="AD718" i="1"/>
  <c r="AI718" i="1"/>
  <c r="AQ718" i="1" s="1"/>
  <c r="AD734" i="1"/>
  <c r="AI734" i="1"/>
  <c r="AQ734" i="1" s="1"/>
  <c r="AD750" i="1"/>
  <c r="AI750" i="1"/>
  <c r="AQ750" i="1" s="1"/>
  <c r="AD766" i="1"/>
  <c r="AI766" i="1"/>
  <c r="AQ766" i="1" s="1"/>
  <c r="AD782" i="1"/>
  <c r="AI782" i="1"/>
  <c r="AQ782" i="1" s="1"/>
  <c r="AI499" i="1"/>
  <c r="AQ499" i="1" s="1"/>
  <c r="AD499" i="1"/>
  <c r="AI515" i="1"/>
  <c r="AQ515" i="1" s="1"/>
  <c r="AD515" i="1"/>
  <c r="AI531" i="1"/>
  <c r="AQ531" i="1" s="1"/>
  <c r="AD531" i="1"/>
  <c r="AI547" i="1"/>
  <c r="AQ547" i="1" s="1"/>
  <c r="AD547" i="1"/>
  <c r="AI563" i="1"/>
  <c r="AQ563" i="1" s="1"/>
  <c r="AD563" i="1"/>
  <c r="AI579" i="1"/>
  <c r="AQ579" i="1" s="1"/>
  <c r="AD579" i="1"/>
  <c r="AI595" i="1"/>
  <c r="AQ595" i="1" s="1"/>
  <c r="AD595" i="1"/>
  <c r="AI611" i="1"/>
  <c r="AQ611" i="1" s="1"/>
  <c r="AD611" i="1"/>
  <c r="AI627" i="1"/>
  <c r="AQ627" i="1" s="1"/>
  <c r="AD627" i="1"/>
  <c r="AI643" i="1"/>
  <c r="AQ643" i="1" s="1"/>
  <c r="AD643" i="1"/>
  <c r="AI659" i="1"/>
  <c r="AQ659" i="1" s="1"/>
  <c r="AD659" i="1"/>
  <c r="AI675" i="1"/>
  <c r="AQ675" i="1" s="1"/>
  <c r="AD675" i="1"/>
  <c r="AI691" i="1"/>
  <c r="AQ691" i="1" s="1"/>
  <c r="AD691" i="1"/>
  <c r="AI707" i="1"/>
  <c r="AQ707" i="1" s="1"/>
  <c r="AD707" i="1"/>
  <c r="AI723" i="1"/>
  <c r="AQ723" i="1" s="1"/>
  <c r="AD723" i="1"/>
  <c r="AI739" i="1"/>
  <c r="AQ739" i="1" s="1"/>
  <c r="AD739" i="1"/>
  <c r="AI755" i="1"/>
  <c r="AQ755" i="1" s="1"/>
  <c r="AD755" i="1"/>
  <c r="AI771" i="1"/>
  <c r="AQ771" i="1" s="1"/>
  <c r="AD771" i="1"/>
  <c r="AI790" i="1"/>
  <c r="AQ790" i="1" s="1"/>
  <c r="AD790" i="1"/>
  <c r="AI806" i="1"/>
  <c r="AQ806" i="1" s="1"/>
  <c r="AD806" i="1"/>
  <c r="AI822" i="1"/>
  <c r="AQ822" i="1" s="1"/>
  <c r="AD822" i="1"/>
  <c r="AI838" i="1"/>
  <c r="AQ838" i="1" s="1"/>
  <c r="AD838" i="1"/>
  <c r="AI854" i="1"/>
  <c r="AQ854" i="1" s="1"/>
  <c r="AD854" i="1"/>
  <c r="AI870" i="1"/>
  <c r="AQ870" i="1" s="1"/>
  <c r="AD870" i="1"/>
  <c r="AI886" i="1"/>
  <c r="AQ886" i="1" s="1"/>
  <c r="AD886" i="1"/>
  <c r="AI902" i="1"/>
  <c r="AQ902" i="1" s="1"/>
  <c r="AD902" i="1"/>
  <c r="AI918" i="1"/>
  <c r="AQ918" i="1" s="1"/>
  <c r="AD918" i="1"/>
  <c r="AI934" i="1"/>
  <c r="AQ934" i="1" s="1"/>
  <c r="AD934" i="1"/>
  <c r="AI950" i="1"/>
  <c r="AQ950" i="1" s="1"/>
  <c r="AD950" i="1"/>
  <c r="AI966" i="1"/>
  <c r="AQ966" i="1" s="1"/>
  <c r="AD966" i="1"/>
  <c r="AI982" i="1"/>
  <c r="AQ982" i="1" s="1"/>
  <c r="AD982" i="1"/>
  <c r="AI998" i="1"/>
  <c r="AQ998" i="1" s="1"/>
  <c r="AD998" i="1"/>
  <c r="AI1014" i="1"/>
  <c r="AQ1014" i="1" s="1"/>
  <c r="AD1014" i="1"/>
  <c r="AI1029" i="1"/>
  <c r="AQ1029" i="1" s="1"/>
  <c r="AD1029" i="1"/>
  <c r="AI803" i="1"/>
  <c r="AQ803" i="1" s="1"/>
  <c r="AD803" i="1"/>
  <c r="AI819" i="1"/>
  <c r="AQ819" i="1" s="1"/>
  <c r="AD819" i="1"/>
  <c r="AI835" i="1"/>
  <c r="AQ835" i="1" s="1"/>
  <c r="AD835" i="1"/>
  <c r="AI851" i="1"/>
  <c r="AQ851" i="1" s="1"/>
  <c r="AD851" i="1"/>
  <c r="AI867" i="1"/>
  <c r="AQ867" i="1" s="1"/>
  <c r="AD867" i="1"/>
  <c r="AI883" i="1"/>
  <c r="AQ883" i="1" s="1"/>
  <c r="AD883" i="1"/>
  <c r="AI899" i="1"/>
  <c r="AQ899" i="1" s="1"/>
  <c r="AD899" i="1"/>
  <c r="AI915" i="1"/>
  <c r="AQ915" i="1" s="1"/>
  <c r="AD915" i="1"/>
  <c r="AI931" i="1"/>
  <c r="AQ931" i="1" s="1"/>
  <c r="AD931" i="1"/>
  <c r="AI947" i="1"/>
  <c r="AQ947" i="1" s="1"/>
  <c r="AD947" i="1"/>
  <c r="AI963" i="1"/>
  <c r="AQ963" i="1" s="1"/>
  <c r="AD963" i="1"/>
  <c r="AI979" i="1"/>
  <c r="AQ979" i="1" s="1"/>
  <c r="AD979" i="1"/>
  <c r="AI995" i="1"/>
  <c r="AQ995" i="1" s="1"/>
  <c r="AD995" i="1"/>
  <c r="AI1011" i="1"/>
  <c r="AQ1011" i="1" s="1"/>
  <c r="AD1011" i="1"/>
  <c r="AI1027" i="1"/>
  <c r="AQ1027" i="1" s="1"/>
  <c r="AD1027" i="1"/>
  <c r="AD800" i="1"/>
  <c r="AI800" i="1"/>
  <c r="AQ800" i="1" s="1"/>
  <c r="AD816" i="1"/>
  <c r="AI816" i="1"/>
  <c r="AQ816" i="1" s="1"/>
  <c r="AD832" i="1"/>
  <c r="AI832" i="1"/>
  <c r="AQ832" i="1" s="1"/>
  <c r="AD848" i="1"/>
  <c r="AI848" i="1"/>
  <c r="AQ848" i="1" s="1"/>
  <c r="AD864" i="1"/>
  <c r="AI864" i="1"/>
  <c r="AQ864" i="1" s="1"/>
  <c r="AD880" i="1"/>
  <c r="AI880" i="1"/>
  <c r="AQ880" i="1" s="1"/>
  <c r="AD896" i="1"/>
  <c r="AI896" i="1"/>
  <c r="AQ896" i="1" s="1"/>
  <c r="AD912" i="1"/>
  <c r="AI912" i="1"/>
  <c r="AQ912" i="1" s="1"/>
  <c r="AD928" i="1"/>
  <c r="AI928" i="1"/>
  <c r="AQ928" i="1" s="1"/>
  <c r="AD944" i="1"/>
  <c r="AI944" i="1"/>
  <c r="AQ944" i="1" s="1"/>
  <c r="AD960" i="1"/>
  <c r="AI960" i="1"/>
  <c r="AQ960" i="1" s="1"/>
  <c r="AD976" i="1"/>
  <c r="AI976" i="1"/>
  <c r="AQ976" i="1" s="1"/>
  <c r="AD992" i="1"/>
  <c r="AI992" i="1"/>
  <c r="AQ992" i="1" s="1"/>
  <c r="AD1008" i="1"/>
  <c r="AI1008" i="1"/>
  <c r="AQ1008" i="1" s="1"/>
  <c r="AD1024" i="1"/>
  <c r="AI1024" i="1"/>
  <c r="AQ1024" i="1" s="1"/>
  <c r="AI797" i="1"/>
  <c r="AQ797" i="1" s="1"/>
  <c r="AD797" i="1"/>
  <c r="AI813" i="1"/>
  <c r="AQ813" i="1" s="1"/>
  <c r="AD813" i="1"/>
  <c r="AI829" i="1"/>
  <c r="AQ829" i="1" s="1"/>
  <c r="AD829" i="1"/>
  <c r="AI845" i="1"/>
  <c r="AQ845" i="1" s="1"/>
  <c r="AD845" i="1"/>
  <c r="AI861" i="1"/>
  <c r="AQ861" i="1" s="1"/>
  <c r="AD861" i="1"/>
  <c r="AI877" i="1"/>
  <c r="AQ877" i="1" s="1"/>
  <c r="AD877" i="1"/>
  <c r="AI893" i="1"/>
  <c r="AQ893" i="1" s="1"/>
  <c r="AD893" i="1"/>
  <c r="AI909" i="1"/>
  <c r="AQ909" i="1" s="1"/>
  <c r="AD909" i="1"/>
  <c r="AI925" i="1"/>
  <c r="AQ925" i="1" s="1"/>
  <c r="AD925" i="1"/>
  <c r="AI941" i="1"/>
  <c r="AQ941" i="1" s="1"/>
  <c r="AD941" i="1"/>
  <c r="AI957" i="1"/>
  <c r="AQ957" i="1" s="1"/>
  <c r="AD957" i="1"/>
  <c r="AI973" i="1"/>
  <c r="AQ973" i="1" s="1"/>
  <c r="AD973" i="1"/>
  <c r="AI989" i="1"/>
  <c r="AQ989" i="1" s="1"/>
  <c r="AD989" i="1"/>
  <c r="AI1005" i="1"/>
  <c r="AQ1005" i="1" s="1"/>
  <c r="AD1005" i="1"/>
  <c r="AI1021" i="1"/>
  <c r="AQ1021" i="1" s="1"/>
  <c r="AD1021" i="1"/>
  <c r="AI1040" i="1"/>
  <c r="AQ1040" i="1" s="1"/>
  <c r="AD1040" i="1"/>
  <c r="AI1056" i="1"/>
  <c r="AQ1056" i="1" s="1"/>
  <c r="AD1056" i="1"/>
  <c r="AI1072" i="1"/>
  <c r="AQ1072" i="1" s="1"/>
  <c r="AD1072" i="1"/>
  <c r="AI1088" i="1"/>
  <c r="AQ1088" i="1" s="1"/>
  <c r="AI1104" i="1"/>
  <c r="AQ1104" i="1" s="1"/>
  <c r="AI1120" i="1"/>
  <c r="AQ1120" i="1" s="1"/>
  <c r="AI1136" i="1"/>
  <c r="AQ1136" i="1" s="1"/>
  <c r="AI1152" i="1"/>
  <c r="AQ1152" i="1" s="1"/>
  <c r="AI1168" i="1"/>
  <c r="AQ1168" i="1" s="1"/>
  <c r="AI1184" i="1"/>
  <c r="AQ1184" i="1" s="1"/>
  <c r="AI1200" i="1"/>
  <c r="AQ1200" i="1" s="1"/>
  <c r="AI1216" i="1"/>
  <c r="AQ1216" i="1" s="1"/>
  <c r="AI1232" i="1"/>
  <c r="AQ1232" i="1" s="1"/>
  <c r="AI1248" i="1"/>
  <c r="AQ1248" i="1" s="1"/>
  <c r="AI1264" i="1"/>
  <c r="AQ1264" i="1" s="1"/>
  <c r="AI1041" i="1"/>
  <c r="AQ1041" i="1" s="1"/>
  <c r="AD1041" i="1"/>
  <c r="AI1057" i="1"/>
  <c r="AQ1057" i="1" s="1"/>
  <c r="AD1057" i="1"/>
  <c r="AI1073" i="1"/>
  <c r="AQ1073" i="1" s="1"/>
  <c r="AD1073" i="1"/>
  <c r="AI1089" i="1"/>
  <c r="AQ1089" i="1" s="1"/>
  <c r="AI1105" i="1"/>
  <c r="AQ1105" i="1" s="1"/>
  <c r="AI1121" i="1"/>
  <c r="AQ1121" i="1" s="1"/>
  <c r="AI1137" i="1"/>
  <c r="AQ1137" i="1" s="1"/>
  <c r="AI1153" i="1"/>
  <c r="AQ1153" i="1" s="1"/>
  <c r="AI1169" i="1"/>
  <c r="AQ1169" i="1" s="1"/>
  <c r="AI1185" i="1"/>
  <c r="AQ1185" i="1" s="1"/>
  <c r="AI1201" i="1"/>
  <c r="AQ1201" i="1" s="1"/>
  <c r="AI1217" i="1"/>
  <c r="AQ1217" i="1" s="1"/>
  <c r="AI1233" i="1"/>
  <c r="AQ1233" i="1" s="1"/>
  <c r="AI1249" i="1"/>
  <c r="AQ1249" i="1" s="1"/>
  <c r="AI1265" i="1"/>
  <c r="AQ1265" i="1" s="1"/>
  <c r="AD1042" i="1"/>
  <c r="AI1042" i="1"/>
  <c r="AQ1042" i="1" s="1"/>
  <c r="AD1058" i="1"/>
  <c r="AI1058" i="1"/>
  <c r="AQ1058" i="1" s="1"/>
  <c r="AD1074" i="1"/>
  <c r="AI1074" i="1"/>
  <c r="AQ1074" i="1" s="1"/>
  <c r="AI1090" i="1"/>
  <c r="AQ1090" i="1" s="1"/>
  <c r="AI1106" i="1"/>
  <c r="AQ1106" i="1" s="1"/>
  <c r="AI1122" i="1"/>
  <c r="AQ1122" i="1" s="1"/>
  <c r="AI1138" i="1"/>
  <c r="AQ1138" i="1" s="1"/>
  <c r="AI1154" i="1"/>
  <c r="AQ1154" i="1" s="1"/>
  <c r="AI1170" i="1"/>
  <c r="AQ1170" i="1" s="1"/>
  <c r="AI1186" i="1"/>
  <c r="AQ1186" i="1" s="1"/>
  <c r="AI1202" i="1"/>
  <c r="AQ1202" i="1" s="1"/>
  <c r="AI1218" i="1"/>
  <c r="AQ1218" i="1" s="1"/>
  <c r="AI1234" i="1"/>
  <c r="AQ1234" i="1" s="1"/>
  <c r="AI1250" i="1"/>
  <c r="AQ1250" i="1" s="1"/>
  <c r="AI1266" i="1"/>
  <c r="AQ1266" i="1" s="1"/>
  <c r="AI1043" i="1"/>
  <c r="AQ1043" i="1" s="1"/>
  <c r="AD1043" i="1"/>
  <c r="AI1059" i="1"/>
  <c r="AQ1059" i="1" s="1"/>
  <c r="AD1059" i="1"/>
  <c r="AI1075" i="1"/>
  <c r="AQ1075" i="1" s="1"/>
  <c r="AD1075" i="1"/>
  <c r="AI1091" i="1"/>
  <c r="AQ1091" i="1" s="1"/>
  <c r="AI1107" i="1"/>
  <c r="AQ1107" i="1" s="1"/>
  <c r="AI1123" i="1"/>
  <c r="AQ1123" i="1" s="1"/>
  <c r="AI1139" i="1"/>
  <c r="AQ1139" i="1" s="1"/>
  <c r="AI1155" i="1"/>
  <c r="AQ1155" i="1" s="1"/>
  <c r="AI1171" i="1"/>
  <c r="AQ1171" i="1" s="1"/>
  <c r="AI1187" i="1"/>
  <c r="AQ1187" i="1" s="1"/>
  <c r="AI1203" i="1"/>
  <c r="AQ1203" i="1" s="1"/>
  <c r="AI1219" i="1"/>
  <c r="AQ1219" i="1" s="1"/>
  <c r="AI1235" i="1"/>
  <c r="AQ1235" i="1" s="1"/>
  <c r="AI1251" i="1"/>
  <c r="AQ1251" i="1" s="1"/>
  <c r="AI1267" i="1"/>
  <c r="AQ1267" i="1" s="1"/>
  <c r="AI1283" i="1"/>
  <c r="AQ1283" i="1" s="1"/>
  <c r="AI1299" i="1"/>
  <c r="AQ1299" i="1" s="1"/>
  <c r="AI1315" i="1"/>
  <c r="AQ1315" i="1" s="1"/>
  <c r="AI1331" i="1"/>
  <c r="AQ1331" i="1" s="1"/>
  <c r="AI1347" i="1"/>
  <c r="AQ1347" i="1" s="1"/>
  <c r="AI1363" i="1"/>
  <c r="AQ1363" i="1" s="1"/>
  <c r="AI1379" i="1"/>
  <c r="AQ1379" i="1" s="1"/>
  <c r="AI1395" i="1"/>
  <c r="AQ1395" i="1" s="1"/>
  <c r="AI1411" i="1"/>
  <c r="AQ1411" i="1" s="1"/>
  <c r="AI1427" i="1"/>
  <c r="AQ1427" i="1" s="1"/>
  <c r="AI1443" i="1"/>
  <c r="AQ1443" i="1" s="1"/>
  <c r="AI1459" i="1"/>
  <c r="AQ1459" i="1" s="1"/>
  <c r="AI1475" i="1"/>
  <c r="AQ1475" i="1" s="1"/>
  <c r="AI1491" i="1"/>
  <c r="AQ1491" i="1" s="1"/>
  <c r="AI1272" i="1"/>
  <c r="AQ1272" i="1" s="1"/>
  <c r="AI1288" i="1"/>
  <c r="AQ1288" i="1" s="1"/>
  <c r="AI1304" i="1"/>
  <c r="AQ1304" i="1" s="1"/>
  <c r="AI1320" i="1"/>
  <c r="AQ1320" i="1" s="1"/>
  <c r="AI1336" i="1"/>
  <c r="AQ1336" i="1" s="1"/>
  <c r="AI1352" i="1"/>
  <c r="AQ1352" i="1" s="1"/>
  <c r="AI1368" i="1"/>
  <c r="AQ1368" i="1" s="1"/>
  <c r="AI1384" i="1"/>
  <c r="AQ1384" i="1" s="1"/>
  <c r="AI1400" i="1"/>
  <c r="AQ1400" i="1" s="1"/>
  <c r="AI1416" i="1"/>
  <c r="AQ1416" i="1" s="1"/>
  <c r="AI1432" i="1"/>
  <c r="AQ1432" i="1" s="1"/>
  <c r="AI1448" i="1"/>
  <c r="AQ1448" i="1" s="1"/>
  <c r="AI1464" i="1"/>
  <c r="AQ1464" i="1" s="1"/>
  <c r="AI1480" i="1"/>
  <c r="AQ1480" i="1" s="1"/>
  <c r="AI1496" i="1"/>
  <c r="AQ1496" i="1" s="1"/>
  <c r="AI1269" i="1"/>
  <c r="AQ1269" i="1" s="1"/>
  <c r="AI1285" i="1"/>
  <c r="AQ1285" i="1" s="1"/>
  <c r="AI1301" i="1"/>
  <c r="AQ1301" i="1" s="1"/>
  <c r="AI1317" i="1"/>
  <c r="AQ1317" i="1" s="1"/>
  <c r="AI1333" i="1"/>
  <c r="AQ1333" i="1" s="1"/>
  <c r="AI1349" i="1"/>
  <c r="AQ1349" i="1" s="1"/>
  <c r="AI1365" i="1"/>
  <c r="AQ1365" i="1" s="1"/>
  <c r="AI1381" i="1"/>
  <c r="AQ1381" i="1" s="1"/>
  <c r="AI1397" i="1"/>
  <c r="AQ1397" i="1" s="1"/>
  <c r="AI1413" i="1"/>
  <c r="AQ1413" i="1" s="1"/>
  <c r="AI1429" i="1"/>
  <c r="AQ1429" i="1" s="1"/>
  <c r="AI1445" i="1"/>
  <c r="AQ1445" i="1" s="1"/>
  <c r="AI1461" i="1"/>
  <c r="AQ1461" i="1" s="1"/>
  <c r="AI1477" i="1"/>
  <c r="AQ1477" i="1" s="1"/>
  <c r="AI1493" i="1"/>
  <c r="AQ1493" i="1" s="1"/>
  <c r="AI1274" i="1"/>
  <c r="AQ1274" i="1" s="1"/>
  <c r="AI1290" i="1"/>
  <c r="AQ1290" i="1" s="1"/>
  <c r="AI1306" i="1"/>
  <c r="AQ1306" i="1" s="1"/>
  <c r="AI1322" i="1"/>
  <c r="AQ1322" i="1" s="1"/>
  <c r="AI1338" i="1"/>
  <c r="AQ1338" i="1" s="1"/>
  <c r="AI1354" i="1"/>
  <c r="AQ1354" i="1" s="1"/>
  <c r="AI1370" i="1"/>
  <c r="AQ1370" i="1" s="1"/>
  <c r="AI1386" i="1"/>
  <c r="AQ1386" i="1" s="1"/>
  <c r="AI1402" i="1"/>
  <c r="AQ1402" i="1" s="1"/>
  <c r="AI1418" i="1"/>
  <c r="AQ1418" i="1" s="1"/>
  <c r="AI1434" i="1"/>
  <c r="AQ1434" i="1" s="1"/>
  <c r="AI1450" i="1"/>
  <c r="AQ1450" i="1" s="1"/>
  <c r="AI1466" i="1"/>
  <c r="AQ1466" i="1" s="1"/>
  <c r="AI1482" i="1"/>
  <c r="AQ1482" i="1" s="1"/>
  <c r="AI1498" i="1"/>
  <c r="AQ1498" i="1" s="1"/>
  <c r="AI1515" i="1"/>
  <c r="AQ1515" i="1" s="1"/>
  <c r="AI1531" i="1"/>
  <c r="AQ1531" i="1" s="1"/>
  <c r="AI1547" i="1"/>
  <c r="AQ1547" i="1" s="1"/>
  <c r="AI1563" i="1"/>
  <c r="AQ1563" i="1" s="1"/>
  <c r="AI1579" i="1"/>
  <c r="AQ1579" i="1" s="1"/>
  <c r="AI1595" i="1"/>
  <c r="AQ1595" i="1" s="1"/>
  <c r="AI1611" i="1"/>
  <c r="AQ1611" i="1" s="1"/>
  <c r="AI1627" i="1"/>
  <c r="AQ1627" i="1" s="1"/>
  <c r="AI1643" i="1"/>
  <c r="AQ1643" i="1" s="1"/>
  <c r="AI1659" i="1"/>
  <c r="AQ1659" i="1" s="1"/>
  <c r="AI1675" i="1"/>
  <c r="AQ1675" i="1" s="1"/>
  <c r="AI1691" i="1"/>
  <c r="AQ1691" i="1" s="1"/>
  <c r="AI1707" i="1"/>
  <c r="AQ1707" i="1" s="1"/>
  <c r="AI1723" i="1"/>
  <c r="AQ1723" i="1" s="1"/>
  <c r="AI1739" i="1"/>
  <c r="AQ1739" i="1" s="1"/>
  <c r="AI1516" i="1"/>
  <c r="AQ1516" i="1" s="1"/>
  <c r="AI1532" i="1"/>
  <c r="AQ1532" i="1" s="1"/>
  <c r="AI1548" i="1"/>
  <c r="AQ1548" i="1" s="1"/>
  <c r="AI1564" i="1"/>
  <c r="AQ1564" i="1" s="1"/>
  <c r="AI1580" i="1"/>
  <c r="AQ1580" i="1" s="1"/>
  <c r="AI1596" i="1"/>
  <c r="AQ1596" i="1" s="1"/>
  <c r="AI1612" i="1"/>
  <c r="AQ1612" i="1" s="1"/>
  <c r="AI1628" i="1"/>
  <c r="AQ1628" i="1" s="1"/>
  <c r="AI1644" i="1"/>
  <c r="AQ1644" i="1" s="1"/>
  <c r="AI1660" i="1"/>
  <c r="AQ1660" i="1" s="1"/>
  <c r="AI1676" i="1"/>
  <c r="AQ1676" i="1" s="1"/>
  <c r="AI1692" i="1"/>
  <c r="AQ1692" i="1" s="1"/>
  <c r="AI1708" i="1"/>
  <c r="AQ1708" i="1" s="1"/>
  <c r="AI1724" i="1"/>
  <c r="AQ1724" i="1" s="1"/>
  <c r="AI1740" i="1"/>
  <c r="AQ1740" i="1" s="1"/>
  <c r="AI1517" i="1"/>
  <c r="AQ1517" i="1" s="1"/>
  <c r="AI1533" i="1"/>
  <c r="AQ1533" i="1" s="1"/>
  <c r="AI1549" i="1"/>
  <c r="AQ1549" i="1" s="1"/>
  <c r="AI1565" i="1"/>
  <c r="AQ1565" i="1" s="1"/>
  <c r="AI1581" i="1"/>
  <c r="AQ1581" i="1" s="1"/>
  <c r="AI1597" i="1"/>
  <c r="AQ1597" i="1" s="1"/>
  <c r="AI1613" i="1"/>
  <c r="AQ1613" i="1" s="1"/>
  <c r="AI1629" i="1"/>
  <c r="AQ1629" i="1" s="1"/>
  <c r="AI1645" i="1"/>
  <c r="AQ1645" i="1" s="1"/>
  <c r="AI1661" i="1"/>
  <c r="AQ1661" i="1" s="1"/>
  <c r="AI1677" i="1"/>
  <c r="AQ1677" i="1" s="1"/>
  <c r="AI1693" i="1"/>
  <c r="AQ1693" i="1" s="1"/>
  <c r="AI1709" i="1"/>
  <c r="AQ1709" i="1" s="1"/>
  <c r="AI1725" i="1"/>
  <c r="AQ1725" i="1" s="1"/>
  <c r="AI1741" i="1"/>
  <c r="AQ1741" i="1" s="1"/>
  <c r="AI1518" i="1"/>
  <c r="AQ1518" i="1" s="1"/>
  <c r="AI1534" i="1"/>
  <c r="AQ1534" i="1" s="1"/>
  <c r="AI1550" i="1"/>
  <c r="AQ1550" i="1" s="1"/>
  <c r="AI1566" i="1"/>
  <c r="AQ1566" i="1" s="1"/>
  <c r="AI1582" i="1"/>
  <c r="AQ1582" i="1" s="1"/>
  <c r="AI1598" i="1"/>
  <c r="AQ1598" i="1" s="1"/>
  <c r="AI1614" i="1"/>
  <c r="AQ1614" i="1" s="1"/>
  <c r="AI1630" i="1"/>
  <c r="AQ1630" i="1" s="1"/>
  <c r="AI1646" i="1"/>
  <c r="AQ1646" i="1" s="1"/>
  <c r="AI1662" i="1"/>
  <c r="AQ1662" i="1" s="1"/>
  <c r="AI1678" i="1"/>
  <c r="AQ1678" i="1" s="1"/>
  <c r="AI1694" i="1"/>
  <c r="AQ1694" i="1" s="1"/>
  <c r="AI1710" i="1"/>
  <c r="AQ1710" i="1" s="1"/>
  <c r="AI1726" i="1"/>
  <c r="AQ1726" i="1" s="1"/>
  <c r="AI1742" i="1"/>
  <c r="AQ1742" i="1" s="1"/>
  <c r="AI1760" i="1"/>
  <c r="AQ1760" i="1" s="1"/>
  <c r="AI1776" i="1"/>
  <c r="AQ1776" i="1" s="1"/>
  <c r="AI1792" i="1"/>
  <c r="AQ1792" i="1" s="1"/>
  <c r="AI1808" i="1"/>
  <c r="AQ1808" i="1" s="1"/>
  <c r="AI1824" i="1"/>
  <c r="AQ1824" i="1" s="1"/>
  <c r="AI1840" i="1"/>
  <c r="AQ1840" i="1" s="1"/>
  <c r="AI1856" i="1"/>
  <c r="AQ1856" i="1" s="1"/>
  <c r="AI1753" i="1"/>
  <c r="AQ1753" i="1" s="1"/>
  <c r="AI1769" i="1"/>
  <c r="AQ1769" i="1" s="1"/>
  <c r="AI1785" i="1"/>
  <c r="AQ1785" i="1" s="1"/>
  <c r="AI1801" i="1"/>
  <c r="AQ1801" i="1" s="1"/>
  <c r="AI1817" i="1"/>
  <c r="AQ1817" i="1" s="1"/>
  <c r="AI1833" i="1"/>
  <c r="AQ1833" i="1" s="1"/>
  <c r="AI1849" i="1"/>
  <c r="AQ1849" i="1" s="1"/>
  <c r="AI1864" i="1"/>
  <c r="AQ1864" i="1" s="1"/>
  <c r="AI1754" i="1"/>
  <c r="AQ1754" i="1" s="1"/>
  <c r="AI1770" i="1"/>
  <c r="AQ1770" i="1" s="1"/>
  <c r="AI1786" i="1"/>
  <c r="AQ1786" i="1" s="1"/>
  <c r="AI1802" i="1"/>
  <c r="AQ1802" i="1" s="1"/>
  <c r="AI1818" i="1"/>
  <c r="AQ1818" i="1" s="1"/>
  <c r="AI1834" i="1"/>
  <c r="AQ1834" i="1" s="1"/>
  <c r="AI1850" i="1"/>
  <c r="AQ1850" i="1" s="1"/>
  <c r="AI1747" i="1"/>
  <c r="AQ1747" i="1" s="1"/>
  <c r="AI1763" i="1"/>
  <c r="AQ1763" i="1" s="1"/>
  <c r="AI1779" i="1"/>
  <c r="AQ1779" i="1" s="1"/>
  <c r="AI1795" i="1"/>
  <c r="AQ1795" i="1" s="1"/>
  <c r="AI1811" i="1"/>
  <c r="AQ1811" i="1" s="1"/>
  <c r="AI1827" i="1"/>
  <c r="AQ1827" i="1" s="1"/>
  <c r="AI1843" i="1"/>
  <c r="AQ1843" i="1" s="1"/>
  <c r="AI1859" i="1"/>
  <c r="AQ1859" i="1" s="1"/>
  <c r="AI1879" i="1"/>
  <c r="AQ1879" i="1" s="1"/>
  <c r="AI1895" i="1"/>
  <c r="AQ1895" i="1" s="1"/>
  <c r="AI1911" i="1"/>
  <c r="AQ1911" i="1" s="1"/>
  <c r="AI1927" i="1"/>
  <c r="AQ1927" i="1" s="1"/>
  <c r="AI1943" i="1"/>
  <c r="AQ1943" i="1" s="1"/>
  <c r="AI1959" i="1"/>
  <c r="AQ1959" i="1" s="1"/>
  <c r="AI1975" i="1"/>
  <c r="AQ1975" i="1" s="1"/>
  <c r="AI1868" i="1"/>
  <c r="AQ1868" i="1" s="1"/>
  <c r="AI1884" i="1"/>
  <c r="AQ1884" i="1" s="1"/>
  <c r="AI1900" i="1"/>
  <c r="AQ1900" i="1" s="1"/>
  <c r="AI1916" i="1"/>
  <c r="AQ1916" i="1" s="1"/>
  <c r="AI1932" i="1"/>
  <c r="AQ1932" i="1" s="1"/>
  <c r="AI1948" i="1"/>
  <c r="AQ1948" i="1" s="1"/>
  <c r="AI1964" i="1"/>
  <c r="AQ1964" i="1" s="1"/>
  <c r="AI1980" i="1"/>
  <c r="AQ1980" i="1" s="1"/>
  <c r="AI1869" i="1"/>
  <c r="AQ1869" i="1" s="1"/>
  <c r="AI1885" i="1"/>
  <c r="AQ1885" i="1" s="1"/>
  <c r="AI1901" i="1"/>
  <c r="AQ1901" i="1" s="1"/>
  <c r="AI1917" i="1"/>
  <c r="AQ1917" i="1" s="1"/>
  <c r="AI1933" i="1"/>
  <c r="AQ1933" i="1" s="1"/>
  <c r="AI1949" i="1"/>
  <c r="AQ1949" i="1" s="1"/>
  <c r="AI1965" i="1"/>
  <c r="AQ1965" i="1" s="1"/>
  <c r="AI1981" i="1"/>
  <c r="AQ1981" i="1" s="1"/>
  <c r="AI1874" i="1"/>
  <c r="AQ1874" i="1" s="1"/>
  <c r="AI1890" i="1"/>
  <c r="AQ1890" i="1" s="1"/>
  <c r="AI1906" i="1"/>
  <c r="AQ1906" i="1" s="1"/>
  <c r="AI1922" i="1"/>
  <c r="AQ1922" i="1" s="1"/>
  <c r="AI1938" i="1"/>
  <c r="AQ1938" i="1" s="1"/>
  <c r="AI1954" i="1"/>
  <c r="AQ1954" i="1" s="1"/>
  <c r="AI1970" i="1"/>
  <c r="AQ1970" i="1" s="1"/>
  <c r="AI1986" i="1"/>
  <c r="AQ1986" i="1" s="1"/>
  <c r="AI2002" i="1"/>
  <c r="AQ2002" i="1" s="1"/>
  <c r="AI2018" i="1"/>
  <c r="AQ2018" i="1" s="1"/>
  <c r="AI2034" i="1"/>
  <c r="AQ2034" i="1" s="1"/>
  <c r="AI2050" i="1"/>
  <c r="AQ2050" i="1" s="1"/>
  <c r="AI2066" i="1"/>
  <c r="AQ2066" i="1" s="1"/>
  <c r="AI2082" i="1"/>
  <c r="AQ2082" i="1" s="1"/>
  <c r="AI2098" i="1"/>
  <c r="AQ2098" i="1" s="1"/>
  <c r="AI1991" i="1"/>
  <c r="AQ1991" i="1" s="1"/>
  <c r="AI2007" i="1"/>
  <c r="AQ2007" i="1" s="1"/>
  <c r="AI2023" i="1"/>
  <c r="AQ2023" i="1" s="1"/>
  <c r="AI2039" i="1"/>
  <c r="AQ2039" i="1" s="1"/>
  <c r="AI2055" i="1"/>
  <c r="AQ2055" i="1" s="1"/>
  <c r="AI2071" i="1"/>
  <c r="AQ2071" i="1" s="1"/>
  <c r="AI2087" i="1"/>
  <c r="AQ2087" i="1" s="1"/>
  <c r="AI2103" i="1"/>
  <c r="AQ2103" i="1" s="1"/>
  <c r="AI2004" i="1"/>
  <c r="AQ2004" i="1" s="1"/>
  <c r="AI2020" i="1"/>
  <c r="AQ2020" i="1" s="1"/>
  <c r="AI2036" i="1"/>
  <c r="AQ2036" i="1" s="1"/>
  <c r="AI2052" i="1"/>
  <c r="AQ2052" i="1" s="1"/>
  <c r="AI2068" i="1"/>
  <c r="AQ2068" i="1" s="1"/>
  <c r="AI2084" i="1"/>
  <c r="AQ2084" i="1" s="1"/>
  <c r="AI2100" i="1"/>
  <c r="AQ2100" i="1" s="1"/>
  <c r="AI1993" i="1"/>
  <c r="AQ1993" i="1" s="1"/>
  <c r="AI2009" i="1"/>
  <c r="AQ2009" i="1" s="1"/>
  <c r="AI2025" i="1"/>
  <c r="AQ2025" i="1" s="1"/>
  <c r="AI2041" i="1"/>
  <c r="AQ2041" i="1" s="1"/>
  <c r="AI2057" i="1"/>
  <c r="AQ2057" i="1" s="1"/>
  <c r="AI2073" i="1"/>
  <c r="AQ2073" i="1" s="1"/>
  <c r="AI2089" i="1"/>
  <c r="AQ2089" i="1" s="1"/>
  <c r="AI2105" i="1"/>
  <c r="AQ2105" i="1" s="1"/>
  <c r="AI2123" i="1"/>
  <c r="AQ2123" i="1" s="1"/>
  <c r="AI2139" i="1"/>
  <c r="AQ2139" i="1" s="1"/>
  <c r="AI2155" i="1"/>
  <c r="AQ2155" i="1" s="1"/>
  <c r="AI2171" i="1"/>
  <c r="AQ2171" i="1" s="1"/>
  <c r="AI2187" i="1"/>
  <c r="AQ2187" i="1" s="1"/>
  <c r="AI2203" i="1"/>
  <c r="AQ2203" i="1" s="1"/>
  <c r="AI2219" i="1"/>
  <c r="AQ2219" i="1" s="1"/>
  <c r="AI2116" i="1"/>
  <c r="AQ2116" i="1" s="1"/>
  <c r="AI2132" i="1"/>
  <c r="AQ2132" i="1" s="1"/>
  <c r="AI2148" i="1"/>
  <c r="AQ2148" i="1" s="1"/>
  <c r="AI2164" i="1"/>
  <c r="AQ2164" i="1" s="1"/>
  <c r="AI2180" i="1"/>
  <c r="AQ2180" i="1" s="1"/>
  <c r="AI2196" i="1"/>
  <c r="AQ2196" i="1" s="1"/>
  <c r="AI2212" i="1"/>
  <c r="AQ2212" i="1" s="1"/>
  <c r="AI2109" i="1"/>
  <c r="AQ2109" i="1" s="1"/>
  <c r="AI2125" i="1"/>
  <c r="AQ2125" i="1" s="1"/>
  <c r="AI2141" i="1"/>
  <c r="AQ2141" i="1" s="1"/>
  <c r="AI2157" i="1"/>
  <c r="AQ2157" i="1" s="1"/>
  <c r="AI2173" i="1"/>
  <c r="AQ2173" i="1" s="1"/>
  <c r="AI2189" i="1"/>
  <c r="AQ2189" i="1" s="1"/>
  <c r="AI2205" i="1"/>
  <c r="AQ2205" i="1" s="1"/>
  <c r="AI2221" i="1"/>
  <c r="AQ2221" i="1" s="1"/>
  <c r="AI2122" i="1"/>
  <c r="AQ2122" i="1" s="1"/>
  <c r="AI2138" i="1"/>
  <c r="AQ2138" i="1" s="1"/>
  <c r="AI2154" i="1"/>
  <c r="AQ2154" i="1" s="1"/>
  <c r="AI2170" i="1"/>
  <c r="AQ2170" i="1" s="1"/>
  <c r="AI2186" i="1"/>
  <c r="AQ2186" i="1" s="1"/>
  <c r="AI2202" i="1"/>
  <c r="AQ2202" i="1" s="1"/>
  <c r="AI2218" i="1"/>
  <c r="AQ2218" i="1" s="1"/>
  <c r="AI2237" i="1"/>
  <c r="AQ2237" i="1" s="1"/>
  <c r="AI2253" i="1"/>
  <c r="AQ2253" i="1" s="1"/>
  <c r="AI2269" i="1"/>
  <c r="AQ2269" i="1" s="1"/>
  <c r="AI2280" i="1"/>
  <c r="AQ2280" i="1" s="1"/>
  <c r="AI2238" i="1"/>
  <c r="AQ2238" i="1" s="1"/>
  <c r="AI2254" i="1"/>
  <c r="AQ2254" i="1" s="1"/>
  <c r="AI2270" i="1"/>
  <c r="AQ2270" i="1" s="1"/>
  <c r="AI2231" i="1"/>
  <c r="AQ2231" i="1" s="1"/>
  <c r="AI2247" i="1"/>
  <c r="AQ2247" i="1" s="1"/>
  <c r="AI2263" i="1"/>
  <c r="AQ2263" i="1" s="1"/>
  <c r="AI2282" i="1"/>
  <c r="AQ2282" i="1" s="1"/>
  <c r="AI2290" i="1"/>
  <c r="AQ2290" i="1" s="1"/>
  <c r="AI2236" i="1"/>
  <c r="AQ2236" i="1" s="1"/>
  <c r="AI2252" i="1"/>
  <c r="AQ2252" i="1" s="1"/>
  <c r="AI2268" i="1"/>
  <c r="AQ2268" i="1" s="1"/>
  <c r="AI2298" i="1"/>
  <c r="AQ2298" i="1" s="1"/>
  <c r="AI2314" i="1"/>
  <c r="AQ2314" i="1" s="1"/>
  <c r="AI2334" i="1"/>
  <c r="AQ2334" i="1" s="1"/>
  <c r="AI2366" i="1"/>
  <c r="AQ2366" i="1" s="1"/>
  <c r="AI2291" i="1"/>
  <c r="AQ2291" i="1" s="1"/>
  <c r="AI2307" i="1"/>
  <c r="AQ2307" i="1" s="1"/>
  <c r="AI2296" i="1"/>
  <c r="AQ2296" i="1" s="1"/>
  <c r="AI2312" i="1"/>
  <c r="AQ2312" i="1" s="1"/>
  <c r="AI2338" i="1"/>
  <c r="AQ2338" i="1" s="1"/>
  <c r="AI2370" i="1"/>
  <c r="AQ2370" i="1" s="1"/>
  <c r="AI2289" i="1"/>
  <c r="AQ2289" i="1" s="1"/>
  <c r="AI2305" i="1"/>
  <c r="AQ2305" i="1" s="1"/>
  <c r="AI2321" i="1"/>
  <c r="AQ2321" i="1" s="1"/>
  <c r="AI2335" i="1"/>
  <c r="AQ2335" i="1" s="1"/>
  <c r="AI2351" i="1"/>
  <c r="AQ2351" i="1" s="1"/>
  <c r="AI2367" i="1"/>
  <c r="AQ2367" i="1" s="1"/>
  <c r="AI2324" i="1"/>
  <c r="AQ2324" i="1" s="1"/>
  <c r="AI2340" i="1"/>
  <c r="AQ2340" i="1" s="1"/>
  <c r="AI2356" i="1"/>
  <c r="AQ2356" i="1" s="1"/>
  <c r="AI2372" i="1"/>
  <c r="AQ2372" i="1" s="1"/>
  <c r="AI2325" i="1"/>
  <c r="AQ2325" i="1" s="1"/>
  <c r="AI2341" i="1"/>
  <c r="AQ2341" i="1" s="1"/>
  <c r="AI2357" i="1"/>
  <c r="AQ2357" i="1" s="1"/>
  <c r="AI2373" i="1"/>
  <c r="AQ2373" i="1" s="1"/>
  <c r="AI2388" i="1"/>
  <c r="AQ2388" i="1" s="1"/>
  <c r="AI2404" i="1"/>
  <c r="AQ2404" i="1" s="1"/>
  <c r="AI2420" i="1"/>
  <c r="AQ2420" i="1" s="1"/>
  <c r="AI2436" i="1"/>
  <c r="AQ2436" i="1" s="1"/>
  <c r="AI2393" i="1"/>
  <c r="AQ2393" i="1" s="1"/>
  <c r="AI2409" i="1"/>
  <c r="AQ2409" i="1" s="1"/>
  <c r="AI2425" i="1"/>
  <c r="AQ2425" i="1" s="1"/>
  <c r="AI2441" i="1"/>
  <c r="AQ2441" i="1" s="1"/>
  <c r="AI2394" i="1"/>
  <c r="AQ2394" i="1" s="1"/>
  <c r="AI2410" i="1"/>
  <c r="AQ2410" i="1" s="1"/>
  <c r="AI2426" i="1"/>
  <c r="AQ2426" i="1" s="1"/>
  <c r="AI2442" i="1"/>
  <c r="AQ2442" i="1" s="1"/>
  <c r="AI2395" i="1"/>
  <c r="AQ2395" i="1" s="1"/>
  <c r="AI2411" i="1"/>
  <c r="AQ2411" i="1" s="1"/>
  <c r="AI2427" i="1"/>
  <c r="AQ2427" i="1" s="1"/>
  <c r="AI2446" i="1"/>
  <c r="AQ2446" i="1" s="1"/>
  <c r="AI2462" i="1"/>
  <c r="AQ2462" i="1" s="1"/>
  <c r="AI2447" i="1"/>
  <c r="AQ2447" i="1" s="1"/>
  <c r="AI2463" i="1"/>
  <c r="AQ2463" i="1" s="1"/>
  <c r="AI2444" i="1"/>
  <c r="AQ2444" i="1" s="1"/>
  <c r="AI2460" i="1"/>
  <c r="AQ2460" i="1" s="1"/>
  <c r="AI2445" i="1"/>
  <c r="AQ2445" i="1" s="1"/>
  <c r="AI2461" i="1"/>
  <c r="AQ2461" i="1" s="1"/>
  <c r="AI2476" i="1"/>
  <c r="AQ2476" i="1" s="1"/>
  <c r="AI2492" i="1"/>
  <c r="AQ2492" i="1" s="1"/>
  <c r="AI2477" i="1"/>
  <c r="AQ2477" i="1" s="1"/>
  <c r="AI2493" i="1"/>
  <c r="AQ2493" i="1" s="1"/>
  <c r="AI2478" i="1"/>
  <c r="AQ2478" i="1" s="1"/>
  <c r="AI2494" i="1"/>
  <c r="AQ2494" i="1" s="1"/>
  <c r="AI2479" i="1"/>
  <c r="AQ2479" i="1" s="1"/>
  <c r="AI2495" i="1"/>
  <c r="AQ2495" i="1" s="1"/>
  <c r="AI2514" i="1"/>
  <c r="AQ2514" i="1" s="1"/>
  <c r="AI2530" i="1"/>
  <c r="AQ2530" i="1" s="1"/>
  <c r="AI2515" i="1"/>
  <c r="AQ2515" i="1" s="1"/>
  <c r="AI2531" i="1"/>
  <c r="AQ2531" i="1" s="1"/>
  <c r="AI2516" i="1"/>
  <c r="AQ2516" i="1" s="1"/>
  <c r="AI2532" i="1"/>
  <c r="AQ2532" i="1" s="1"/>
  <c r="AI2517" i="1"/>
  <c r="AQ2517" i="1" s="1"/>
  <c r="AI2533" i="1"/>
  <c r="AQ2533" i="1" s="1"/>
  <c r="AI2548" i="1"/>
  <c r="AQ2548" i="1" s="1"/>
  <c r="AI2564" i="1"/>
  <c r="AQ2564" i="1" s="1"/>
  <c r="AI2549" i="1"/>
  <c r="AQ2549" i="1" s="1"/>
  <c r="AI2565" i="1"/>
  <c r="AQ2565" i="1" s="1"/>
  <c r="AI2550" i="1"/>
  <c r="AQ2550" i="1" s="1"/>
  <c r="AI2566" i="1"/>
  <c r="AQ2566" i="1" s="1"/>
  <c r="AI2551" i="1"/>
  <c r="AQ2551" i="1" s="1"/>
  <c r="AI2567" i="1"/>
  <c r="AQ2567" i="1" s="1"/>
  <c r="AI2582" i="1"/>
  <c r="AQ2582" i="1" s="1"/>
  <c r="AI2583" i="1"/>
  <c r="AQ2583" i="1" s="1"/>
  <c r="AI2569" i="1"/>
  <c r="AQ2569" i="1" s="1"/>
  <c r="AI2586" i="1"/>
  <c r="AQ2586" i="1" s="1"/>
  <c r="AI2591" i="1"/>
  <c r="AQ2591" i="1" s="1"/>
  <c r="AI2592" i="1"/>
  <c r="AQ2592" i="1" s="1"/>
  <c r="AI2593" i="1"/>
  <c r="AQ2593" i="1" s="1"/>
  <c r="AI2603" i="1"/>
  <c r="AQ2603" i="1" s="1"/>
  <c r="AI2604" i="1"/>
  <c r="AQ2604" i="1" s="1"/>
  <c r="AI2609" i="1"/>
  <c r="AQ2609" i="1" s="1"/>
  <c r="AI2615" i="1"/>
  <c r="AQ2615" i="1" s="1"/>
  <c r="AI2612" i="1"/>
  <c r="AQ2612" i="1" s="1"/>
  <c r="AI2613" i="1"/>
  <c r="AQ2613" i="1" s="1"/>
  <c r="AI2614" i="1"/>
  <c r="AQ2614" i="1" s="1"/>
  <c r="AN492" i="1"/>
  <c r="AJ492" i="1"/>
  <c r="AN488" i="1"/>
  <c r="AJ488" i="1"/>
  <c r="AN483" i="1"/>
  <c r="AJ483" i="1"/>
  <c r="AN493" i="1"/>
  <c r="AJ493" i="1"/>
  <c r="AN484" i="1"/>
  <c r="AJ484" i="1"/>
  <c r="AN479" i="1"/>
  <c r="AJ479" i="1"/>
  <c r="AN489" i="1"/>
  <c r="AJ489" i="1"/>
  <c r="AI508" i="1"/>
  <c r="AQ508" i="1" s="1"/>
  <c r="AD508" i="1"/>
  <c r="AI620" i="1"/>
  <c r="AQ620" i="1" s="1"/>
  <c r="AD620" i="1"/>
  <c r="AI732" i="1"/>
  <c r="AQ732" i="1" s="1"/>
  <c r="AD732" i="1"/>
  <c r="AI521" i="1"/>
  <c r="AQ521" i="1" s="1"/>
  <c r="AD521" i="1"/>
  <c r="AI585" i="1"/>
  <c r="AQ585" i="1" s="1"/>
  <c r="AD585" i="1"/>
  <c r="AI617" i="1"/>
  <c r="AQ617" i="1" s="1"/>
  <c r="AD617" i="1"/>
  <c r="AI649" i="1"/>
  <c r="AQ649" i="1" s="1"/>
  <c r="AD649" i="1"/>
  <c r="AI713" i="1"/>
  <c r="AQ713" i="1" s="1"/>
  <c r="AD713" i="1"/>
  <c r="AI745" i="1"/>
  <c r="AQ745" i="1" s="1"/>
  <c r="AD745" i="1"/>
  <c r="AI777" i="1"/>
  <c r="AQ777" i="1" s="1"/>
  <c r="AD777" i="1"/>
  <c r="AD530" i="1"/>
  <c r="AI530" i="1"/>
  <c r="AQ530" i="1" s="1"/>
  <c r="AD578" i="1"/>
  <c r="AI578" i="1"/>
  <c r="AQ578" i="1" s="1"/>
  <c r="AD610" i="1"/>
  <c r="AI610" i="1"/>
  <c r="AQ610" i="1" s="1"/>
  <c r="AD658" i="1"/>
  <c r="AI658" i="1"/>
  <c r="AQ658" i="1" s="1"/>
  <c r="AD706" i="1"/>
  <c r="AI706" i="1"/>
  <c r="AQ706" i="1" s="1"/>
  <c r="AD738" i="1"/>
  <c r="AI738" i="1"/>
  <c r="AQ738" i="1" s="1"/>
  <c r="AD786" i="1"/>
  <c r="AI786" i="1"/>
  <c r="AQ786" i="1" s="1"/>
  <c r="AI535" i="1"/>
  <c r="AQ535" i="1" s="1"/>
  <c r="AD535" i="1"/>
  <c r="AI583" i="1"/>
  <c r="AQ583" i="1" s="1"/>
  <c r="AD583" i="1"/>
  <c r="AI631" i="1"/>
  <c r="AQ631" i="1" s="1"/>
  <c r="AD631" i="1"/>
  <c r="AI679" i="1"/>
  <c r="AQ679" i="1" s="1"/>
  <c r="AD679" i="1"/>
  <c r="AI711" i="1"/>
  <c r="AQ711" i="1" s="1"/>
  <c r="AD711" i="1"/>
  <c r="AI727" i="1"/>
  <c r="AQ727" i="1" s="1"/>
  <c r="AD727" i="1"/>
  <c r="AI759" i="1"/>
  <c r="AQ759" i="1" s="1"/>
  <c r="AD759" i="1"/>
  <c r="AI794" i="1"/>
  <c r="AQ794" i="1" s="1"/>
  <c r="AD794" i="1"/>
  <c r="AI842" i="1"/>
  <c r="AQ842" i="1" s="1"/>
  <c r="AD842" i="1"/>
  <c r="AI874" i="1"/>
  <c r="AQ874" i="1" s="1"/>
  <c r="AD874" i="1"/>
  <c r="AI922" i="1"/>
  <c r="AQ922" i="1" s="1"/>
  <c r="AD922" i="1"/>
  <c r="AI954" i="1"/>
  <c r="AQ954" i="1" s="1"/>
  <c r="AD954" i="1"/>
  <c r="AI986" i="1"/>
  <c r="AQ986" i="1" s="1"/>
  <c r="AD986" i="1"/>
  <c r="AI791" i="1"/>
  <c r="AQ791" i="1" s="1"/>
  <c r="AD791" i="1"/>
  <c r="AI823" i="1"/>
  <c r="AQ823" i="1" s="1"/>
  <c r="AD823" i="1"/>
  <c r="AI855" i="1"/>
  <c r="AQ855" i="1" s="1"/>
  <c r="AD855" i="1"/>
  <c r="AI903" i="1"/>
  <c r="AQ903" i="1" s="1"/>
  <c r="AD903" i="1"/>
  <c r="AI951" i="1"/>
  <c r="AQ951" i="1" s="1"/>
  <c r="AD951" i="1"/>
  <c r="AI983" i="1"/>
  <c r="AQ983" i="1" s="1"/>
  <c r="AD983" i="1"/>
  <c r="AD788" i="1"/>
  <c r="AI788" i="1"/>
  <c r="AQ788" i="1" s="1"/>
  <c r="AD820" i="1"/>
  <c r="AI820" i="1"/>
  <c r="AQ820" i="1" s="1"/>
  <c r="AD852" i="1"/>
  <c r="AI852" i="1"/>
  <c r="AQ852" i="1" s="1"/>
  <c r="AD900" i="1"/>
  <c r="AI900" i="1"/>
  <c r="AQ900" i="1" s="1"/>
  <c r="AD932" i="1"/>
  <c r="AI932" i="1"/>
  <c r="AQ932" i="1" s="1"/>
  <c r="AD980" i="1"/>
  <c r="AI980" i="1"/>
  <c r="AQ980" i="1" s="1"/>
  <c r="AI801" i="1"/>
  <c r="AQ801" i="1" s="1"/>
  <c r="AD801" i="1"/>
  <c r="AI849" i="1"/>
  <c r="AQ849" i="1" s="1"/>
  <c r="AD849" i="1"/>
  <c r="AI897" i="1"/>
  <c r="AQ897" i="1" s="1"/>
  <c r="AD897" i="1"/>
  <c r="AI945" i="1"/>
  <c r="AQ945" i="1" s="1"/>
  <c r="AD945" i="1"/>
  <c r="AI977" i="1"/>
  <c r="AQ977" i="1" s="1"/>
  <c r="AD977" i="1"/>
  <c r="AI1025" i="1"/>
  <c r="AQ1025" i="1" s="1"/>
  <c r="AD1025" i="1"/>
  <c r="AI1060" i="1"/>
  <c r="AQ1060" i="1" s="1"/>
  <c r="AD1060" i="1"/>
  <c r="AI1092" i="1"/>
  <c r="AQ1092" i="1" s="1"/>
  <c r="AI1124" i="1"/>
  <c r="AQ1124" i="1" s="1"/>
  <c r="AI1156" i="1"/>
  <c r="AQ1156" i="1" s="1"/>
  <c r="AI1188" i="1"/>
  <c r="AQ1188" i="1" s="1"/>
  <c r="AI1236" i="1"/>
  <c r="AQ1236" i="1" s="1"/>
  <c r="AI1268" i="1"/>
  <c r="AQ1268" i="1" s="1"/>
  <c r="AI1061" i="1"/>
  <c r="AQ1061" i="1" s="1"/>
  <c r="AD1061" i="1"/>
  <c r="AI1093" i="1"/>
  <c r="AQ1093" i="1" s="1"/>
  <c r="AI1141" i="1"/>
  <c r="AQ1141" i="1" s="1"/>
  <c r="AI1189" i="1"/>
  <c r="AQ1189" i="1" s="1"/>
  <c r="AI1237" i="1"/>
  <c r="AQ1237" i="1" s="1"/>
  <c r="AD1030" i="1"/>
  <c r="AI1030" i="1"/>
  <c r="AQ1030" i="1" s="1"/>
  <c r="AD1062" i="1"/>
  <c r="AI1062" i="1"/>
  <c r="AQ1062" i="1" s="1"/>
  <c r="AI1110" i="1"/>
  <c r="AQ1110" i="1" s="1"/>
  <c r="AI1142" i="1"/>
  <c r="AQ1142" i="1" s="1"/>
  <c r="AI1190" i="1"/>
  <c r="AQ1190" i="1" s="1"/>
  <c r="AI1222" i="1"/>
  <c r="AQ1222" i="1" s="1"/>
  <c r="AI1254" i="1"/>
  <c r="AQ1254" i="1" s="1"/>
  <c r="AI1047" i="1"/>
  <c r="AQ1047" i="1" s="1"/>
  <c r="AD1047" i="1"/>
  <c r="AI1079" i="1"/>
  <c r="AQ1079" i="1" s="1"/>
  <c r="AI1127" i="1"/>
  <c r="AQ1127" i="1" s="1"/>
  <c r="AI1175" i="1"/>
  <c r="AQ1175" i="1" s="1"/>
  <c r="AI1223" i="1"/>
  <c r="AQ1223" i="1" s="1"/>
  <c r="AI1271" i="1"/>
  <c r="AQ1271" i="1" s="1"/>
  <c r="AI1303" i="1"/>
  <c r="AQ1303" i="1" s="1"/>
  <c r="AI1351" i="1"/>
  <c r="AQ1351" i="1" s="1"/>
  <c r="AI1383" i="1"/>
  <c r="AQ1383" i="1" s="1"/>
  <c r="AI1431" i="1"/>
  <c r="AQ1431" i="1" s="1"/>
  <c r="AI1463" i="1"/>
  <c r="AQ1463" i="1" s="1"/>
  <c r="AI1276" i="1"/>
  <c r="AQ1276" i="1" s="1"/>
  <c r="AI1308" i="1"/>
  <c r="AQ1308" i="1" s="1"/>
  <c r="AI1340" i="1"/>
  <c r="AQ1340" i="1" s="1"/>
  <c r="AI1372" i="1"/>
  <c r="AQ1372" i="1" s="1"/>
  <c r="AI1404" i="1"/>
  <c r="AQ1404" i="1" s="1"/>
  <c r="AI1436" i="1"/>
  <c r="AQ1436" i="1" s="1"/>
  <c r="AI1484" i="1"/>
  <c r="AQ1484" i="1" s="1"/>
  <c r="AI1289" i="1"/>
  <c r="AQ1289" i="1" s="1"/>
  <c r="AI1321" i="1"/>
  <c r="AQ1321" i="1" s="1"/>
  <c r="AI1369" i="1"/>
  <c r="AQ1369" i="1" s="1"/>
  <c r="AI1401" i="1"/>
  <c r="AQ1401" i="1" s="1"/>
  <c r="AI1433" i="1"/>
  <c r="AQ1433" i="1" s="1"/>
  <c r="AI1465" i="1"/>
  <c r="AQ1465" i="1" s="1"/>
  <c r="AI1497" i="1"/>
  <c r="AQ1497" i="1" s="1"/>
  <c r="AI1278" i="1"/>
  <c r="AQ1278" i="1" s="1"/>
  <c r="AI1294" i="1"/>
  <c r="AQ1294" i="1" s="1"/>
  <c r="AI1310" i="1"/>
  <c r="AQ1310" i="1" s="1"/>
  <c r="AI1342" i="1"/>
  <c r="AQ1342" i="1" s="1"/>
  <c r="AI1358" i="1"/>
  <c r="AQ1358" i="1" s="1"/>
  <c r="AI1374" i="1"/>
  <c r="AQ1374" i="1" s="1"/>
  <c r="AI1390" i="1"/>
  <c r="AQ1390" i="1" s="1"/>
  <c r="AI1406" i="1"/>
  <c r="AQ1406" i="1" s="1"/>
  <c r="AI1422" i="1"/>
  <c r="AQ1422" i="1" s="1"/>
  <c r="AI1438" i="1"/>
  <c r="AQ1438" i="1" s="1"/>
  <c r="AI1454" i="1"/>
  <c r="AQ1454" i="1" s="1"/>
  <c r="AI1470" i="1"/>
  <c r="AQ1470" i="1" s="1"/>
  <c r="AI1486" i="1"/>
  <c r="AQ1486" i="1" s="1"/>
  <c r="AI1502" i="1"/>
  <c r="AQ1502" i="1" s="1"/>
  <c r="AI1519" i="1"/>
  <c r="AQ1519" i="1" s="1"/>
  <c r="AI1535" i="1"/>
  <c r="AQ1535" i="1" s="1"/>
  <c r="AI1551" i="1"/>
  <c r="AQ1551" i="1" s="1"/>
  <c r="AI1567" i="1"/>
  <c r="AQ1567" i="1" s="1"/>
  <c r="AI1583" i="1"/>
  <c r="AQ1583" i="1" s="1"/>
  <c r="AI1599" i="1"/>
  <c r="AQ1599" i="1" s="1"/>
  <c r="AI1615" i="1"/>
  <c r="AQ1615" i="1" s="1"/>
  <c r="AI1631" i="1"/>
  <c r="AQ1631" i="1" s="1"/>
  <c r="AI1647" i="1"/>
  <c r="AQ1647" i="1" s="1"/>
  <c r="AI1663" i="1"/>
  <c r="AQ1663" i="1" s="1"/>
  <c r="AI1679" i="1"/>
  <c r="AQ1679" i="1" s="1"/>
  <c r="AI1695" i="1"/>
  <c r="AQ1695" i="1" s="1"/>
  <c r="AI1711" i="1"/>
  <c r="AQ1711" i="1" s="1"/>
  <c r="AI1727" i="1"/>
  <c r="AQ1727" i="1" s="1"/>
  <c r="AI1743" i="1"/>
  <c r="AQ1743" i="1" s="1"/>
  <c r="AI1520" i="1"/>
  <c r="AQ1520" i="1" s="1"/>
  <c r="AI1536" i="1"/>
  <c r="AQ1536" i="1" s="1"/>
  <c r="AI1552" i="1"/>
  <c r="AQ1552" i="1" s="1"/>
  <c r="AI1568" i="1"/>
  <c r="AQ1568" i="1" s="1"/>
  <c r="AI1584" i="1"/>
  <c r="AQ1584" i="1" s="1"/>
  <c r="AI1600" i="1"/>
  <c r="AQ1600" i="1" s="1"/>
  <c r="AI1616" i="1"/>
  <c r="AQ1616" i="1" s="1"/>
  <c r="AI1632" i="1"/>
  <c r="AQ1632" i="1" s="1"/>
  <c r="AI1648" i="1"/>
  <c r="AQ1648" i="1" s="1"/>
  <c r="AI1664" i="1"/>
  <c r="AQ1664" i="1" s="1"/>
  <c r="AI1680" i="1"/>
  <c r="AQ1680" i="1" s="1"/>
  <c r="AI1696" i="1"/>
  <c r="AQ1696" i="1" s="1"/>
  <c r="AI1712" i="1"/>
  <c r="AQ1712" i="1" s="1"/>
  <c r="AI1505" i="1"/>
  <c r="AQ1505" i="1" s="1"/>
  <c r="AI1521" i="1"/>
  <c r="AQ1521" i="1" s="1"/>
  <c r="AI1537" i="1"/>
  <c r="AQ1537" i="1" s="1"/>
  <c r="AI1553" i="1"/>
  <c r="AQ1553" i="1" s="1"/>
  <c r="AI1569" i="1"/>
  <c r="AQ1569" i="1" s="1"/>
  <c r="AI1585" i="1"/>
  <c r="AQ1585" i="1" s="1"/>
  <c r="AI1601" i="1"/>
  <c r="AQ1601" i="1" s="1"/>
  <c r="AI1617" i="1"/>
  <c r="AQ1617" i="1" s="1"/>
  <c r="AI1633" i="1"/>
  <c r="AQ1633" i="1" s="1"/>
  <c r="AI1649" i="1"/>
  <c r="AQ1649" i="1" s="1"/>
  <c r="AI1665" i="1"/>
  <c r="AQ1665" i="1" s="1"/>
  <c r="AI1681" i="1"/>
  <c r="AQ1681" i="1" s="1"/>
  <c r="AI1697" i="1"/>
  <c r="AQ1697" i="1" s="1"/>
  <c r="AI1713" i="1"/>
  <c r="AQ1713" i="1" s="1"/>
  <c r="AI1729" i="1"/>
  <c r="AQ1729" i="1" s="1"/>
  <c r="AI1506" i="1"/>
  <c r="AQ1506" i="1" s="1"/>
  <c r="AI1522" i="1"/>
  <c r="AQ1522" i="1" s="1"/>
  <c r="AI1538" i="1"/>
  <c r="AQ1538" i="1" s="1"/>
  <c r="AI1554" i="1"/>
  <c r="AQ1554" i="1" s="1"/>
  <c r="AI1570" i="1"/>
  <c r="AQ1570" i="1" s="1"/>
  <c r="AI1586" i="1"/>
  <c r="AQ1586" i="1" s="1"/>
  <c r="AI1602" i="1"/>
  <c r="AQ1602" i="1" s="1"/>
  <c r="AI1618" i="1"/>
  <c r="AQ1618" i="1" s="1"/>
  <c r="AI1634" i="1"/>
  <c r="AQ1634" i="1" s="1"/>
  <c r="AI1650" i="1"/>
  <c r="AQ1650" i="1" s="1"/>
  <c r="AI1666" i="1"/>
  <c r="AQ1666" i="1" s="1"/>
  <c r="AI1682" i="1"/>
  <c r="AQ1682" i="1" s="1"/>
  <c r="AI1698" i="1"/>
  <c r="AQ1698" i="1" s="1"/>
  <c r="AI1714" i="1"/>
  <c r="AQ1714" i="1" s="1"/>
  <c r="AI1730" i="1"/>
  <c r="AQ1730" i="1" s="1"/>
  <c r="AI1748" i="1"/>
  <c r="AQ1748" i="1" s="1"/>
  <c r="AI1764" i="1"/>
  <c r="AQ1764" i="1" s="1"/>
  <c r="AI1780" i="1"/>
  <c r="AQ1780" i="1" s="1"/>
  <c r="AI1796" i="1"/>
  <c r="AQ1796" i="1" s="1"/>
  <c r="AI1812" i="1"/>
  <c r="AQ1812" i="1" s="1"/>
  <c r="AI1828" i="1"/>
  <c r="AQ1828" i="1" s="1"/>
  <c r="AI1844" i="1"/>
  <c r="AQ1844" i="1" s="1"/>
  <c r="AI1860" i="1"/>
  <c r="AQ1860" i="1" s="1"/>
  <c r="AI1757" i="1"/>
  <c r="AQ1757" i="1" s="1"/>
  <c r="AI1773" i="1"/>
  <c r="AQ1773" i="1" s="1"/>
  <c r="AI1789" i="1"/>
  <c r="AQ1789" i="1" s="1"/>
  <c r="AI1805" i="1"/>
  <c r="AQ1805" i="1" s="1"/>
  <c r="AI1821" i="1"/>
  <c r="AQ1821" i="1" s="1"/>
  <c r="AI1837" i="1"/>
  <c r="AQ1837" i="1" s="1"/>
  <c r="AI1853" i="1"/>
  <c r="AQ1853" i="1" s="1"/>
  <c r="AI1867" i="1"/>
  <c r="AQ1867" i="1" s="1"/>
  <c r="AI1758" i="1"/>
  <c r="AQ1758" i="1" s="1"/>
  <c r="AI1774" i="1"/>
  <c r="AQ1774" i="1" s="1"/>
  <c r="AI1790" i="1"/>
  <c r="AQ1790" i="1" s="1"/>
  <c r="AI1806" i="1"/>
  <c r="AQ1806" i="1" s="1"/>
  <c r="AI1822" i="1"/>
  <c r="AQ1822" i="1" s="1"/>
  <c r="AI1838" i="1"/>
  <c r="AQ1838" i="1" s="1"/>
  <c r="AI1854" i="1"/>
  <c r="AQ1854" i="1" s="1"/>
  <c r="AI1751" i="1"/>
  <c r="AQ1751" i="1" s="1"/>
  <c r="AI1767" i="1"/>
  <c r="AQ1767" i="1" s="1"/>
  <c r="AI1783" i="1"/>
  <c r="AQ1783" i="1" s="1"/>
  <c r="AI1799" i="1"/>
  <c r="AQ1799" i="1" s="1"/>
  <c r="AI1815" i="1"/>
  <c r="AQ1815" i="1" s="1"/>
  <c r="AI1831" i="1"/>
  <c r="AQ1831" i="1" s="1"/>
  <c r="AI1847" i="1"/>
  <c r="AQ1847" i="1" s="1"/>
  <c r="AI1863" i="1"/>
  <c r="AQ1863" i="1" s="1"/>
  <c r="AI1883" i="1"/>
  <c r="AQ1883" i="1" s="1"/>
  <c r="AI1899" i="1"/>
  <c r="AQ1899" i="1" s="1"/>
  <c r="AI1915" i="1"/>
  <c r="AQ1915" i="1" s="1"/>
  <c r="AI1931" i="1"/>
  <c r="AQ1931" i="1" s="1"/>
  <c r="AI1947" i="1"/>
  <c r="AQ1947" i="1" s="1"/>
  <c r="AI1963" i="1"/>
  <c r="AQ1963" i="1" s="1"/>
  <c r="AI1979" i="1"/>
  <c r="AQ1979" i="1" s="1"/>
  <c r="AI1872" i="1"/>
  <c r="AQ1872" i="1" s="1"/>
  <c r="AI1888" i="1"/>
  <c r="AQ1888" i="1" s="1"/>
  <c r="AI1904" i="1"/>
  <c r="AQ1904" i="1" s="1"/>
  <c r="AI1920" i="1"/>
  <c r="AQ1920" i="1" s="1"/>
  <c r="AI1936" i="1"/>
  <c r="AQ1936" i="1" s="1"/>
  <c r="AI1952" i="1"/>
  <c r="AQ1952" i="1" s="1"/>
  <c r="AI1968" i="1"/>
  <c r="AQ1968" i="1" s="1"/>
  <c r="AI1984" i="1"/>
  <c r="AQ1984" i="1" s="1"/>
  <c r="AI1873" i="1"/>
  <c r="AQ1873" i="1" s="1"/>
  <c r="AI1889" i="1"/>
  <c r="AQ1889" i="1" s="1"/>
  <c r="AI1905" i="1"/>
  <c r="AQ1905" i="1" s="1"/>
  <c r="AI1921" i="1"/>
  <c r="AQ1921" i="1" s="1"/>
  <c r="AI1937" i="1"/>
  <c r="AQ1937" i="1" s="1"/>
  <c r="AI1953" i="1"/>
  <c r="AQ1953" i="1" s="1"/>
  <c r="AI1969" i="1"/>
  <c r="AQ1969" i="1" s="1"/>
  <c r="AI1985" i="1"/>
  <c r="AQ1985" i="1" s="1"/>
  <c r="AI1878" i="1"/>
  <c r="AQ1878" i="1" s="1"/>
  <c r="AI1894" i="1"/>
  <c r="AQ1894" i="1" s="1"/>
  <c r="AI1910" i="1"/>
  <c r="AQ1910" i="1" s="1"/>
  <c r="AI1926" i="1"/>
  <c r="AQ1926" i="1" s="1"/>
  <c r="AI1942" i="1"/>
  <c r="AQ1942" i="1" s="1"/>
  <c r="AI1958" i="1"/>
  <c r="AQ1958" i="1" s="1"/>
  <c r="AI1974" i="1"/>
  <c r="AQ1974" i="1" s="1"/>
  <c r="AI1990" i="1"/>
  <c r="AQ1990" i="1" s="1"/>
  <c r="AI2006" i="1"/>
  <c r="AQ2006" i="1" s="1"/>
  <c r="AI2022" i="1"/>
  <c r="AQ2022" i="1" s="1"/>
  <c r="AI2038" i="1"/>
  <c r="AQ2038" i="1" s="1"/>
  <c r="AI2054" i="1"/>
  <c r="AQ2054" i="1" s="1"/>
  <c r="AI2070" i="1"/>
  <c r="AQ2070" i="1" s="1"/>
  <c r="AI2086" i="1"/>
  <c r="AQ2086" i="1" s="1"/>
  <c r="AI2102" i="1"/>
  <c r="AQ2102" i="1" s="1"/>
  <c r="AI1995" i="1"/>
  <c r="AQ1995" i="1" s="1"/>
  <c r="AI2011" i="1"/>
  <c r="AQ2011" i="1" s="1"/>
  <c r="AI2027" i="1"/>
  <c r="AQ2027" i="1" s="1"/>
  <c r="AI2043" i="1"/>
  <c r="AQ2043" i="1" s="1"/>
  <c r="AI2059" i="1"/>
  <c r="AQ2059" i="1" s="1"/>
  <c r="AI2075" i="1"/>
  <c r="AQ2075" i="1" s="1"/>
  <c r="AI2091" i="1"/>
  <c r="AQ2091" i="1" s="1"/>
  <c r="AI1992" i="1"/>
  <c r="AQ1992" i="1" s="1"/>
  <c r="AI2008" i="1"/>
  <c r="AQ2008" i="1" s="1"/>
  <c r="AI2024" i="1"/>
  <c r="AQ2024" i="1" s="1"/>
  <c r="AI2040" i="1"/>
  <c r="AQ2040" i="1" s="1"/>
  <c r="AI2056" i="1"/>
  <c r="AQ2056" i="1" s="1"/>
  <c r="AI2072" i="1"/>
  <c r="AQ2072" i="1" s="1"/>
  <c r="AI2088" i="1"/>
  <c r="AQ2088" i="1" s="1"/>
  <c r="AI2104" i="1"/>
  <c r="AQ2104" i="1" s="1"/>
  <c r="AI1997" i="1"/>
  <c r="AQ1997" i="1" s="1"/>
  <c r="AI2013" i="1"/>
  <c r="AQ2013" i="1" s="1"/>
  <c r="AI2029" i="1"/>
  <c r="AQ2029" i="1" s="1"/>
  <c r="AI2045" i="1"/>
  <c r="AQ2045" i="1" s="1"/>
  <c r="AI2061" i="1"/>
  <c r="AQ2061" i="1" s="1"/>
  <c r="AI2077" i="1"/>
  <c r="AQ2077" i="1" s="1"/>
  <c r="AI2093" i="1"/>
  <c r="AQ2093" i="1" s="1"/>
  <c r="AI2111" i="1"/>
  <c r="AQ2111" i="1" s="1"/>
  <c r="AI2127" i="1"/>
  <c r="AQ2127" i="1" s="1"/>
  <c r="AI2143" i="1"/>
  <c r="AQ2143" i="1" s="1"/>
  <c r="AI2159" i="1"/>
  <c r="AQ2159" i="1" s="1"/>
  <c r="AI2175" i="1"/>
  <c r="AQ2175" i="1" s="1"/>
  <c r="AI2191" i="1"/>
  <c r="AQ2191" i="1" s="1"/>
  <c r="AI2207" i="1"/>
  <c r="AQ2207" i="1" s="1"/>
  <c r="AI2223" i="1"/>
  <c r="AQ2223" i="1" s="1"/>
  <c r="AI2120" i="1"/>
  <c r="AQ2120" i="1" s="1"/>
  <c r="AI2136" i="1"/>
  <c r="AQ2136" i="1" s="1"/>
  <c r="AI2152" i="1"/>
  <c r="AQ2152" i="1" s="1"/>
  <c r="AI2168" i="1"/>
  <c r="AQ2168" i="1" s="1"/>
  <c r="AI2184" i="1"/>
  <c r="AQ2184" i="1" s="1"/>
  <c r="AI2200" i="1"/>
  <c r="AQ2200" i="1" s="1"/>
  <c r="AI2216" i="1"/>
  <c r="AQ2216" i="1" s="1"/>
  <c r="AI2113" i="1"/>
  <c r="AQ2113" i="1" s="1"/>
  <c r="AI2129" i="1"/>
  <c r="AQ2129" i="1" s="1"/>
  <c r="AI2145" i="1"/>
  <c r="AQ2145" i="1" s="1"/>
  <c r="AI2161" i="1"/>
  <c r="AQ2161" i="1" s="1"/>
  <c r="AI2177" i="1"/>
  <c r="AQ2177" i="1" s="1"/>
  <c r="AI2193" i="1"/>
  <c r="AQ2193" i="1" s="1"/>
  <c r="AI2209" i="1"/>
  <c r="AQ2209" i="1" s="1"/>
  <c r="AI2110" i="1"/>
  <c r="AQ2110" i="1" s="1"/>
  <c r="AI2126" i="1"/>
  <c r="AQ2126" i="1" s="1"/>
  <c r="AI2142" i="1"/>
  <c r="AQ2142" i="1" s="1"/>
  <c r="AI2158" i="1"/>
  <c r="AQ2158" i="1" s="1"/>
  <c r="AI2174" i="1"/>
  <c r="AQ2174" i="1" s="1"/>
  <c r="AI2190" i="1"/>
  <c r="AQ2190" i="1" s="1"/>
  <c r="AI2206" i="1"/>
  <c r="AQ2206" i="1" s="1"/>
  <c r="AI2222" i="1"/>
  <c r="AQ2222" i="1" s="1"/>
  <c r="AI2241" i="1"/>
  <c r="AQ2241" i="1" s="1"/>
  <c r="AI2257" i="1"/>
  <c r="AQ2257" i="1" s="1"/>
  <c r="AI2273" i="1"/>
  <c r="AQ2273" i="1" s="1"/>
  <c r="AI2226" i="1"/>
  <c r="AQ2226" i="1" s="1"/>
  <c r="AI2242" i="1"/>
  <c r="AQ2242" i="1" s="1"/>
  <c r="AI2258" i="1"/>
  <c r="AQ2258" i="1" s="1"/>
  <c r="AI2274" i="1"/>
  <c r="AQ2274" i="1" s="1"/>
  <c r="AI2235" i="1"/>
  <c r="AQ2235" i="1" s="1"/>
  <c r="AI2251" i="1"/>
  <c r="AQ2251" i="1" s="1"/>
  <c r="AI2267" i="1"/>
  <c r="AQ2267" i="1" s="1"/>
  <c r="AI2284" i="1"/>
  <c r="AQ2284" i="1" s="1"/>
  <c r="AI2292" i="1"/>
  <c r="AQ2292" i="1" s="1"/>
  <c r="AI2240" i="1"/>
  <c r="AQ2240" i="1" s="1"/>
  <c r="AI2256" i="1"/>
  <c r="AQ2256" i="1" s="1"/>
  <c r="AI2272" i="1"/>
  <c r="AQ2272" i="1" s="1"/>
  <c r="AI2302" i="1"/>
  <c r="AQ2302" i="1" s="1"/>
  <c r="AI2318" i="1"/>
  <c r="AQ2318" i="1" s="1"/>
  <c r="AI2342" i="1"/>
  <c r="AQ2342" i="1" s="1"/>
  <c r="AI2374" i="1"/>
  <c r="AQ2374" i="1" s="1"/>
  <c r="AI2295" i="1"/>
  <c r="AQ2295" i="1" s="1"/>
  <c r="AI2311" i="1"/>
  <c r="AQ2311" i="1" s="1"/>
  <c r="AI2300" i="1"/>
  <c r="AQ2300" i="1" s="1"/>
  <c r="AI2316" i="1"/>
  <c r="AQ2316" i="1" s="1"/>
  <c r="AI2346" i="1"/>
  <c r="AQ2346" i="1" s="1"/>
  <c r="AI2378" i="1"/>
  <c r="AQ2378" i="1" s="1"/>
  <c r="AI2293" i="1"/>
  <c r="AQ2293" i="1" s="1"/>
  <c r="AI2309" i="1"/>
  <c r="AQ2309" i="1" s="1"/>
  <c r="AI2323" i="1"/>
  <c r="AQ2323" i="1" s="1"/>
  <c r="AI2339" i="1"/>
  <c r="AQ2339" i="1" s="1"/>
  <c r="AI2355" i="1"/>
  <c r="AQ2355" i="1" s="1"/>
  <c r="AI2371" i="1"/>
  <c r="AQ2371" i="1" s="1"/>
  <c r="AI2328" i="1"/>
  <c r="AQ2328" i="1" s="1"/>
  <c r="AI2344" i="1"/>
  <c r="AQ2344" i="1" s="1"/>
  <c r="AI2360" i="1"/>
  <c r="AQ2360" i="1" s="1"/>
  <c r="AI2376" i="1"/>
  <c r="AQ2376" i="1" s="1"/>
  <c r="AI2329" i="1"/>
  <c r="AQ2329" i="1" s="1"/>
  <c r="AI2345" i="1"/>
  <c r="AQ2345" i="1" s="1"/>
  <c r="AI2361" i="1"/>
  <c r="AQ2361" i="1" s="1"/>
  <c r="AI2377" i="1"/>
  <c r="AQ2377" i="1" s="1"/>
  <c r="AI2392" i="1"/>
  <c r="AQ2392" i="1" s="1"/>
  <c r="AI2408" i="1"/>
  <c r="AQ2408" i="1" s="1"/>
  <c r="AI2424" i="1"/>
  <c r="AQ2424" i="1" s="1"/>
  <c r="AI2440" i="1"/>
  <c r="AQ2440" i="1" s="1"/>
  <c r="AI2397" i="1"/>
  <c r="AQ2397" i="1" s="1"/>
  <c r="AI2413" i="1"/>
  <c r="AQ2413" i="1" s="1"/>
  <c r="AI2429" i="1"/>
  <c r="AQ2429" i="1" s="1"/>
  <c r="AI2443" i="1"/>
  <c r="AQ2443" i="1" s="1"/>
  <c r="AI2398" i="1"/>
  <c r="AQ2398" i="1" s="1"/>
  <c r="AI2414" i="1"/>
  <c r="AQ2414" i="1" s="1"/>
  <c r="AI2430" i="1"/>
  <c r="AQ2430" i="1" s="1"/>
  <c r="AI2383" i="1"/>
  <c r="AQ2383" i="1" s="1"/>
  <c r="AI2399" i="1"/>
  <c r="AQ2399" i="1" s="1"/>
  <c r="AI2415" i="1"/>
  <c r="AQ2415" i="1" s="1"/>
  <c r="AI2431" i="1"/>
  <c r="AQ2431" i="1" s="1"/>
  <c r="AI2450" i="1"/>
  <c r="AQ2450" i="1" s="1"/>
  <c r="AI2466" i="1"/>
  <c r="AQ2466" i="1" s="1"/>
  <c r="AI2451" i="1"/>
  <c r="AQ2451" i="1" s="1"/>
  <c r="AI2467" i="1"/>
  <c r="AQ2467" i="1" s="1"/>
  <c r="AI2448" i="1"/>
  <c r="AQ2448" i="1" s="1"/>
  <c r="AI2464" i="1"/>
  <c r="AQ2464" i="1" s="1"/>
  <c r="AI2449" i="1"/>
  <c r="AQ2449" i="1" s="1"/>
  <c r="AI2465" i="1"/>
  <c r="AQ2465" i="1" s="1"/>
  <c r="AI2480" i="1"/>
  <c r="AQ2480" i="1" s="1"/>
  <c r="AI2496" i="1"/>
  <c r="AQ2496" i="1" s="1"/>
  <c r="AI2481" i="1"/>
  <c r="AQ2481" i="1" s="1"/>
  <c r="AI2497" i="1"/>
  <c r="AQ2497" i="1" s="1"/>
  <c r="AI2482" i="1"/>
  <c r="AQ2482" i="1" s="1"/>
  <c r="AI2498" i="1"/>
  <c r="AQ2498" i="1" s="1"/>
  <c r="AI2483" i="1"/>
  <c r="AQ2483" i="1" s="1"/>
  <c r="AI2499" i="1"/>
  <c r="AQ2499" i="1" s="1"/>
  <c r="AI2518" i="1"/>
  <c r="AQ2518" i="1" s="1"/>
  <c r="AI2534" i="1"/>
  <c r="AQ2534" i="1" s="1"/>
  <c r="AI2519" i="1"/>
  <c r="AQ2519" i="1" s="1"/>
  <c r="AI2535" i="1"/>
  <c r="AQ2535" i="1" s="1"/>
  <c r="AI2520" i="1"/>
  <c r="AQ2520" i="1" s="1"/>
  <c r="AI2536" i="1"/>
  <c r="AQ2536" i="1" s="1"/>
  <c r="AI2521" i="1"/>
  <c r="AQ2521" i="1" s="1"/>
  <c r="AI2537" i="1"/>
  <c r="AQ2537" i="1" s="1"/>
  <c r="AI2552" i="1"/>
  <c r="AQ2552" i="1" s="1"/>
  <c r="AI2568" i="1"/>
  <c r="AQ2568" i="1" s="1"/>
  <c r="AI2553" i="1"/>
  <c r="AQ2553" i="1" s="1"/>
  <c r="AI2538" i="1"/>
  <c r="AQ2538" i="1" s="1"/>
  <c r="AI2554" i="1"/>
  <c r="AQ2554" i="1" s="1"/>
  <c r="AI2539" i="1"/>
  <c r="AQ2539" i="1" s="1"/>
  <c r="AI2555" i="1"/>
  <c r="AQ2555" i="1" s="1"/>
  <c r="AI2570" i="1"/>
  <c r="AQ2570" i="1" s="1"/>
  <c r="AI2571" i="1"/>
  <c r="AQ2571" i="1" s="1"/>
  <c r="AI2572" i="1"/>
  <c r="AQ2572" i="1" s="1"/>
  <c r="AI2573" i="1"/>
  <c r="AQ2573" i="1" s="1"/>
  <c r="AI2590" i="1"/>
  <c r="AQ2590" i="1" s="1"/>
  <c r="AI2595" i="1"/>
  <c r="AQ2595" i="1" s="1"/>
  <c r="AI2596" i="1"/>
  <c r="AQ2596" i="1" s="1"/>
  <c r="AI2597" i="1"/>
  <c r="AQ2597" i="1" s="1"/>
  <c r="AI2607" i="1"/>
  <c r="AQ2607" i="1" s="1"/>
  <c r="AI2608" i="1"/>
  <c r="AQ2608" i="1" s="1"/>
  <c r="AI2602" i="1"/>
  <c r="AQ2602" i="1" s="1"/>
  <c r="AI2619" i="1"/>
  <c r="AQ2619" i="1" s="1"/>
  <c r="AI2616" i="1"/>
  <c r="AQ2616" i="1" s="1"/>
  <c r="AI2617" i="1"/>
  <c r="AQ2617" i="1" s="1"/>
  <c r="AI2618" i="1"/>
  <c r="AQ2618" i="1" s="1"/>
  <c r="AN478" i="1"/>
  <c r="AJ478" i="1"/>
  <c r="AN490" i="1"/>
  <c r="AJ490" i="1"/>
  <c r="AI588" i="1"/>
  <c r="AQ588" i="1" s="1"/>
  <c r="AD588" i="1"/>
  <c r="AI668" i="1"/>
  <c r="AQ668" i="1" s="1"/>
  <c r="AD668" i="1"/>
  <c r="AI748" i="1"/>
  <c r="AQ748" i="1" s="1"/>
  <c r="AD748" i="1"/>
  <c r="AI505" i="1"/>
  <c r="AQ505" i="1" s="1"/>
  <c r="AD505" i="1"/>
  <c r="AI569" i="1"/>
  <c r="AQ569" i="1" s="1"/>
  <c r="AD569" i="1"/>
  <c r="AI601" i="1"/>
  <c r="AQ601" i="1" s="1"/>
  <c r="AD601" i="1"/>
  <c r="AI633" i="1"/>
  <c r="AQ633" i="1" s="1"/>
  <c r="AD633" i="1"/>
  <c r="AI697" i="1"/>
  <c r="AQ697" i="1" s="1"/>
  <c r="AD697" i="1"/>
  <c r="AI729" i="1"/>
  <c r="AQ729" i="1" s="1"/>
  <c r="AD729" i="1"/>
  <c r="AI761" i="1"/>
  <c r="AQ761" i="1" s="1"/>
  <c r="AD761" i="1"/>
  <c r="AD498" i="1"/>
  <c r="AI498" i="1"/>
  <c r="AQ498" i="1" s="1"/>
  <c r="AD514" i="1"/>
  <c r="AI514" i="1"/>
  <c r="AQ514" i="1" s="1"/>
  <c r="AD546" i="1"/>
  <c r="AI546" i="1"/>
  <c r="AQ546" i="1" s="1"/>
  <c r="AD562" i="1"/>
  <c r="AI562" i="1"/>
  <c r="AQ562" i="1" s="1"/>
  <c r="AD594" i="1"/>
  <c r="AI594" i="1"/>
  <c r="AQ594" i="1" s="1"/>
  <c r="AD626" i="1"/>
  <c r="AI626" i="1"/>
  <c r="AQ626" i="1" s="1"/>
  <c r="AD642" i="1"/>
  <c r="AI642" i="1"/>
  <c r="AQ642" i="1" s="1"/>
  <c r="AD674" i="1"/>
  <c r="AI674" i="1"/>
  <c r="AQ674" i="1" s="1"/>
  <c r="AD690" i="1"/>
  <c r="AI690" i="1"/>
  <c r="AQ690" i="1" s="1"/>
  <c r="AD722" i="1"/>
  <c r="AI722" i="1"/>
  <c r="AQ722" i="1" s="1"/>
  <c r="AD754" i="1"/>
  <c r="AI754" i="1"/>
  <c r="AQ754" i="1" s="1"/>
  <c r="AD770" i="1"/>
  <c r="AI770" i="1"/>
  <c r="AQ770" i="1" s="1"/>
  <c r="AI503" i="1"/>
  <c r="AQ503" i="1" s="1"/>
  <c r="AD503" i="1"/>
  <c r="AI519" i="1"/>
  <c r="AQ519" i="1" s="1"/>
  <c r="AD519" i="1"/>
  <c r="AI551" i="1"/>
  <c r="AQ551" i="1" s="1"/>
  <c r="AD551" i="1"/>
  <c r="AI567" i="1"/>
  <c r="AQ567" i="1" s="1"/>
  <c r="AD567" i="1"/>
  <c r="AI599" i="1"/>
  <c r="AQ599" i="1" s="1"/>
  <c r="AD599" i="1"/>
  <c r="AI615" i="1"/>
  <c r="AQ615" i="1" s="1"/>
  <c r="AD615" i="1"/>
  <c r="AI647" i="1"/>
  <c r="AQ647" i="1" s="1"/>
  <c r="AD647" i="1"/>
  <c r="AI663" i="1"/>
  <c r="AQ663" i="1" s="1"/>
  <c r="AD663" i="1"/>
  <c r="AI695" i="1"/>
  <c r="AQ695" i="1" s="1"/>
  <c r="AD695" i="1"/>
  <c r="AI743" i="1"/>
  <c r="AQ743" i="1" s="1"/>
  <c r="AD743" i="1"/>
  <c r="AI775" i="1"/>
  <c r="AQ775" i="1" s="1"/>
  <c r="AD775" i="1"/>
  <c r="AI810" i="1"/>
  <c r="AQ810" i="1" s="1"/>
  <c r="AD810" i="1"/>
  <c r="AI826" i="1"/>
  <c r="AQ826" i="1" s="1"/>
  <c r="AD826" i="1"/>
  <c r="AI858" i="1"/>
  <c r="AQ858" i="1" s="1"/>
  <c r="AD858" i="1"/>
  <c r="AI890" i="1"/>
  <c r="AQ890" i="1" s="1"/>
  <c r="AD890" i="1"/>
  <c r="AI906" i="1"/>
  <c r="AQ906" i="1" s="1"/>
  <c r="AD906" i="1"/>
  <c r="AI938" i="1"/>
  <c r="AQ938" i="1" s="1"/>
  <c r="AD938" i="1"/>
  <c r="AI970" i="1"/>
  <c r="AQ970" i="1" s="1"/>
  <c r="AD970" i="1"/>
  <c r="AI1002" i="1"/>
  <c r="AQ1002" i="1" s="1"/>
  <c r="AD1002" i="1"/>
  <c r="AI1018" i="1"/>
  <c r="AQ1018" i="1" s="1"/>
  <c r="AD1018" i="1"/>
  <c r="AI807" i="1"/>
  <c r="AQ807" i="1" s="1"/>
  <c r="AD807" i="1"/>
  <c r="AI839" i="1"/>
  <c r="AQ839" i="1" s="1"/>
  <c r="AD839" i="1"/>
  <c r="AI871" i="1"/>
  <c r="AQ871" i="1" s="1"/>
  <c r="AD871" i="1"/>
  <c r="AI887" i="1"/>
  <c r="AQ887" i="1" s="1"/>
  <c r="AD887" i="1"/>
  <c r="AI919" i="1"/>
  <c r="AQ919" i="1" s="1"/>
  <c r="AD919" i="1"/>
  <c r="AI935" i="1"/>
  <c r="AQ935" i="1" s="1"/>
  <c r="AI967" i="1"/>
  <c r="AQ967" i="1" s="1"/>
  <c r="AD967" i="1"/>
  <c r="AI999" i="1"/>
  <c r="AQ999" i="1" s="1"/>
  <c r="AD999" i="1"/>
  <c r="AI1015" i="1"/>
  <c r="AQ1015" i="1" s="1"/>
  <c r="AD1015" i="1"/>
  <c r="AD804" i="1"/>
  <c r="AI804" i="1"/>
  <c r="AQ804" i="1" s="1"/>
  <c r="AD836" i="1"/>
  <c r="AI836" i="1"/>
  <c r="AQ836" i="1" s="1"/>
  <c r="AD868" i="1"/>
  <c r="AI868" i="1"/>
  <c r="AQ868" i="1" s="1"/>
  <c r="AD884" i="1"/>
  <c r="AI884" i="1"/>
  <c r="AQ884" i="1" s="1"/>
  <c r="AD916" i="1"/>
  <c r="AI916" i="1"/>
  <c r="AQ916" i="1" s="1"/>
  <c r="AD948" i="1"/>
  <c r="AI948" i="1"/>
  <c r="AQ948" i="1" s="1"/>
  <c r="AD964" i="1"/>
  <c r="AI964" i="1"/>
  <c r="AQ964" i="1" s="1"/>
  <c r="AD996" i="1"/>
  <c r="AI996" i="1"/>
  <c r="AQ996" i="1" s="1"/>
  <c r="AD1012" i="1"/>
  <c r="AI1012" i="1"/>
  <c r="AQ1012" i="1" s="1"/>
  <c r="AI1028" i="1"/>
  <c r="AQ1028" i="1" s="1"/>
  <c r="AD1028" i="1"/>
  <c r="AI817" i="1"/>
  <c r="AQ817" i="1" s="1"/>
  <c r="AD817" i="1"/>
  <c r="AI833" i="1"/>
  <c r="AQ833" i="1" s="1"/>
  <c r="AD833" i="1"/>
  <c r="AI865" i="1"/>
  <c r="AQ865" i="1" s="1"/>
  <c r="AD865" i="1"/>
  <c r="AI881" i="1"/>
  <c r="AQ881" i="1" s="1"/>
  <c r="AD881" i="1"/>
  <c r="AI913" i="1"/>
  <c r="AQ913" i="1" s="1"/>
  <c r="AD913" i="1"/>
  <c r="AI929" i="1"/>
  <c r="AQ929" i="1" s="1"/>
  <c r="AD929" i="1"/>
  <c r="AI961" i="1"/>
  <c r="AQ961" i="1" s="1"/>
  <c r="AD961" i="1"/>
  <c r="AI993" i="1"/>
  <c r="AQ993" i="1" s="1"/>
  <c r="AD993" i="1"/>
  <c r="AI1009" i="1"/>
  <c r="AQ1009" i="1" s="1"/>
  <c r="AD1009" i="1"/>
  <c r="AI1044" i="1"/>
  <c r="AQ1044" i="1" s="1"/>
  <c r="AD1044" i="1"/>
  <c r="AI1076" i="1"/>
  <c r="AQ1076" i="1" s="1"/>
  <c r="AI1108" i="1"/>
  <c r="AQ1108" i="1" s="1"/>
  <c r="AI1140" i="1"/>
  <c r="AQ1140" i="1" s="1"/>
  <c r="AI1172" i="1"/>
  <c r="AQ1172" i="1" s="1"/>
  <c r="AI1204" i="1"/>
  <c r="AQ1204" i="1" s="1"/>
  <c r="AI1220" i="1"/>
  <c r="AQ1220" i="1" s="1"/>
  <c r="AI1252" i="1"/>
  <c r="AQ1252" i="1" s="1"/>
  <c r="AI1045" i="1"/>
  <c r="AQ1045" i="1" s="1"/>
  <c r="AD1045" i="1"/>
  <c r="AI1077" i="1"/>
  <c r="AQ1077" i="1" s="1"/>
  <c r="AI1109" i="1"/>
  <c r="AQ1109" i="1" s="1"/>
  <c r="AI1125" i="1"/>
  <c r="AQ1125" i="1" s="1"/>
  <c r="AI1157" i="1"/>
  <c r="AQ1157" i="1" s="1"/>
  <c r="AI1173" i="1"/>
  <c r="AQ1173" i="1" s="1"/>
  <c r="AI1205" i="1"/>
  <c r="AQ1205" i="1" s="1"/>
  <c r="AI1221" i="1"/>
  <c r="AQ1221" i="1" s="1"/>
  <c r="AI1253" i="1"/>
  <c r="AQ1253" i="1" s="1"/>
  <c r="AD1046" i="1"/>
  <c r="AI1046" i="1"/>
  <c r="AQ1046" i="1" s="1"/>
  <c r="AI1078" i="1"/>
  <c r="AQ1078" i="1" s="1"/>
  <c r="AI1094" i="1"/>
  <c r="AQ1094" i="1" s="1"/>
  <c r="AI1126" i="1"/>
  <c r="AQ1126" i="1" s="1"/>
  <c r="AI1158" i="1"/>
  <c r="AQ1158" i="1" s="1"/>
  <c r="AI1174" i="1"/>
  <c r="AQ1174" i="1" s="1"/>
  <c r="AI1206" i="1"/>
  <c r="AQ1206" i="1" s="1"/>
  <c r="AI1238" i="1"/>
  <c r="AQ1238" i="1" s="1"/>
  <c r="AI1031" i="1"/>
  <c r="AQ1031" i="1" s="1"/>
  <c r="AD1031" i="1"/>
  <c r="AI1063" i="1"/>
  <c r="AQ1063" i="1" s="1"/>
  <c r="AD1063" i="1"/>
  <c r="AI1095" i="1"/>
  <c r="AQ1095" i="1" s="1"/>
  <c r="AI1111" i="1"/>
  <c r="AQ1111" i="1" s="1"/>
  <c r="AI1143" i="1"/>
  <c r="AQ1143" i="1" s="1"/>
  <c r="AI1159" i="1"/>
  <c r="AQ1159" i="1" s="1"/>
  <c r="AI1191" i="1"/>
  <c r="AQ1191" i="1" s="1"/>
  <c r="AI1207" i="1"/>
  <c r="AQ1207" i="1" s="1"/>
  <c r="AI1239" i="1"/>
  <c r="AQ1239" i="1" s="1"/>
  <c r="AI1255" i="1"/>
  <c r="AQ1255" i="1" s="1"/>
  <c r="AI1287" i="1"/>
  <c r="AQ1287" i="1" s="1"/>
  <c r="AI1319" i="1"/>
  <c r="AQ1319" i="1" s="1"/>
  <c r="AI1335" i="1"/>
  <c r="AQ1335" i="1" s="1"/>
  <c r="AI1367" i="1"/>
  <c r="AQ1367" i="1" s="1"/>
  <c r="AI1399" i="1"/>
  <c r="AQ1399" i="1" s="1"/>
  <c r="AI1415" i="1"/>
  <c r="AQ1415" i="1" s="1"/>
  <c r="AI1447" i="1"/>
  <c r="AQ1447" i="1" s="1"/>
  <c r="AI1479" i="1"/>
  <c r="AQ1479" i="1" s="1"/>
  <c r="AI1495" i="1"/>
  <c r="AQ1495" i="1" s="1"/>
  <c r="AI1292" i="1"/>
  <c r="AQ1292" i="1" s="1"/>
  <c r="AI1324" i="1"/>
  <c r="AQ1324" i="1" s="1"/>
  <c r="AI1356" i="1"/>
  <c r="AQ1356" i="1" s="1"/>
  <c r="AI1388" i="1"/>
  <c r="AQ1388" i="1" s="1"/>
  <c r="AI1420" i="1"/>
  <c r="AQ1420" i="1" s="1"/>
  <c r="AI1452" i="1"/>
  <c r="AQ1452" i="1" s="1"/>
  <c r="AI1468" i="1"/>
  <c r="AQ1468" i="1" s="1"/>
  <c r="AI1500" i="1"/>
  <c r="AQ1500" i="1" s="1"/>
  <c r="AI1273" i="1"/>
  <c r="AQ1273" i="1" s="1"/>
  <c r="AI1305" i="1"/>
  <c r="AQ1305" i="1" s="1"/>
  <c r="AI1337" i="1"/>
  <c r="AQ1337" i="1" s="1"/>
  <c r="AI1353" i="1"/>
  <c r="AQ1353" i="1" s="1"/>
  <c r="AI1385" i="1"/>
  <c r="AQ1385" i="1" s="1"/>
  <c r="AI1417" i="1"/>
  <c r="AQ1417" i="1" s="1"/>
  <c r="AI1449" i="1"/>
  <c r="AQ1449" i="1" s="1"/>
  <c r="AI1481" i="1"/>
  <c r="AQ1481" i="1" s="1"/>
  <c r="AI1326" i="1"/>
  <c r="AQ1326" i="1" s="1"/>
  <c r="AI1728" i="1"/>
  <c r="AQ1728" i="1" s="1"/>
  <c r="AI496" i="1"/>
  <c r="AQ496" i="1" s="1"/>
  <c r="AD496" i="1"/>
  <c r="AI512" i="1"/>
  <c r="AQ512" i="1" s="1"/>
  <c r="AD512" i="1"/>
  <c r="AI528" i="1"/>
  <c r="AQ528" i="1" s="1"/>
  <c r="AD528" i="1"/>
  <c r="AI544" i="1"/>
  <c r="AQ544" i="1" s="1"/>
  <c r="AD544" i="1"/>
  <c r="AI560" i="1"/>
  <c r="AQ560" i="1" s="1"/>
  <c r="AD560" i="1"/>
  <c r="AI576" i="1"/>
  <c r="AQ576" i="1" s="1"/>
  <c r="AD576" i="1"/>
  <c r="AI592" i="1"/>
  <c r="AQ592" i="1" s="1"/>
  <c r="AD592" i="1"/>
  <c r="AI608" i="1"/>
  <c r="AQ608" i="1" s="1"/>
  <c r="AD608" i="1"/>
  <c r="AI624" i="1"/>
  <c r="AQ624" i="1" s="1"/>
  <c r="AD624" i="1"/>
  <c r="AI640" i="1"/>
  <c r="AQ640" i="1" s="1"/>
  <c r="AD640" i="1"/>
  <c r="AI656" i="1"/>
  <c r="AQ656" i="1" s="1"/>
  <c r="AD656" i="1"/>
  <c r="AI672" i="1"/>
  <c r="AQ672" i="1" s="1"/>
  <c r="AD672" i="1"/>
  <c r="AI688" i="1"/>
  <c r="AQ688" i="1" s="1"/>
  <c r="AD688" i="1"/>
  <c r="AI704" i="1"/>
  <c r="AQ704" i="1" s="1"/>
  <c r="AD704" i="1"/>
  <c r="AI720" i="1"/>
  <c r="AQ720" i="1" s="1"/>
  <c r="AD720" i="1"/>
  <c r="AI736" i="1"/>
  <c r="AQ736" i="1" s="1"/>
  <c r="AD736" i="1"/>
  <c r="AI752" i="1"/>
  <c r="AQ752" i="1" s="1"/>
  <c r="AD752" i="1"/>
  <c r="AI768" i="1"/>
  <c r="AQ768" i="1" s="1"/>
  <c r="AD768" i="1"/>
  <c r="AI784" i="1"/>
  <c r="AQ784" i="1" s="1"/>
  <c r="AD784" i="1"/>
  <c r="AI509" i="1"/>
  <c r="AQ509" i="1" s="1"/>
  <c r="AD509" i="1"/>
  <c r="AI525" i="1"/>
  <c r="AQ525" i="1" s="1"/>
  <c r="AD525" i="1"/>
  <c r="AI541" i="1"/>
  <c r="AQ541" i="1" s="1"/>
  <c r="AD541" i="1"/>
  <c r="AI557" i="1"/>
  <c r="AQ557" i="1" s="1"/>
  <c r="AD557" i="1"/>
  <c r="AI573" i="1"/>
  <c r="AQ573" i="1" s="1"/>
  <c r="AD573" i="1"/>
  <c r="AI589" i="1"/>
  <c r="AQ589" i="1" s="1"/>
  <c r="AD589" i="1"/>
  <c r="AI605" i="1"/>
  <c r="AQ605" i="1" s="1"/>
  <c r="AD605" i="1"/>
  <c r="AI621" i="1"/>
  <c r="AQ621" i="1" s="1"/>
  <c r="AD621" i="1"/>
  <c r="AI637" i="1"/>
  <c r="AQ637" i="1" s="1"/>
  <c r="AD637" i="1"/>
  <c r="AI653" i="1"/>
  <c r="AQ653" i="1" s="1"/>
  <c r="AD653" i="1"/>
  <c r="AI669" i="1"/>
  <c r="AQ669" i="1" s="1"/>
  <c r="AD669" i="1"/>
  <c r="AI685" i="1"/>
  <c r="AQ685" i="1" s="1"/>
  <c r="AD685" i="1"/>
  <c r="AI701" i="1"/>
  <c r="AQ701" i="1" s="1"/>
  <c r="AD701" i="1"/>
  <c r="AI717" i="1"/>
  <c r="AQ717" i="1" s="1"/>
  <c r="AD717" i="1"/>
  <c r="AI733" i="1"/>
  <c r="AQ733" i="1" s="1"/>
  <c r="AD733" i="1"/>
  <c r="AI749" i="1"/>
  <c r="AQ749" i="1" s="1"/>
  <c r="AD749" i="1"/>
  <c r="AI765" i="1"/>
  <c r="AQ765" i="1" s="1"/>
  <c r="AD765" i="1"/>
  <c r="AI781" i="1"/>
  <c r="AQ781" i="1" s="1"/>
  <c r="AD781" i="1"/>
  <c r="AD502" i="1"/>
  <c r="AI502" i="1"/>
  <c r="AQ502" i="1" s="1"/>
  <c r="AD518" i="1"/>
  <c r="AI518" i="1"/>
  <c r="AQ518" i="1" s="1"/>
  <c r="AD534" i="1"/>
  <c r="AI534" i="1"/>
  <c r="AQ534" i="1" s="1"/>
  <c r="AD550" i="1"/>
  <c r="AI550" i="1"/>
  <c r="AQ550" i="1" s="1"/>
  <c r="AD566" i="1"/>
  <c r="AI566" i="1"/>
  <c r="AQ566" i="1" s="1"/>
  <c r="AD582" i="1"/>
  <c r="AI582" i="1"/>
  <c r="AQ582" i="1" s="1"/>
  <c r="AD598" i="1"/>
  <c r="AI598" i="1"/>
  <c r="AQ598" i="1" s="1"/>
  <c r="AD614" i="1"/>
  <c r="AI614" i="1"/>
  <c r="AQ614" i="1" s="1"/>
  <c r="AD630" i="1"/>
  <c r="AI630" i="1"/>
  <c r="AQ630" i="1" s="1"/>
  <c r="AD646" i="1"/>
  <c r="AI646" i="1"/>
  <c r="AQ646" i="1" s="1"/>
  <c r="AD662" i="1"/>
  <c r="AI662" i="1"/>
  <c r="AQ662" i="1" s="1"/>
  <c r="AD678" i="1"/>
  <c r="AI678" i="1"/>
  <c r="AQ678" i="1" s="1"/>
  <c r="AD694" i="1"/>
  <c r="AI694" i="1"/>
  <c r="AQ694" i="1" s="1"/>
  <c r="AD710" i="1"/>
  <c r="AI710" i="1"/>
  <c r="AQ710" i="1" s="1"/>
  <c r="AD726" i="1"/>
  <c r="AI726" i="1"/>
  <c r="AQ726" i="1" s="1"/>
  <c r="AD742" i="1"/>
  <c r="AI742" i="1"/>
  <c r="AQ742" i="1" s="1"/>
  <c r="AD758" i="1"/>
  <c r="AI758" i="1"/>
  <c r="AQ758" i="1" s="1"/>
  <c r="AD774" i="1"/>
  <c r="AI774" i="1"/>
  <c r="AQ774" i="1" s="1"/>
  <c r="AN494" i="1"/>
  <c r="AJ494" i="1"/>
  <c r="AI507" i="1"/>
  <c r="AQ507" i="1" s="1"/>
  <c r="AD507" i="1"/>
  <c r="AI523" i="1"/>
  <c r="AQ523" i="1" s="1"/>
  <c r="AD523" i="1"/>
  <c r="AI539" i="1"/>
  <c r="AQ539" i="1" s="1"/>
  <c r="AD539" i="1"/>
  <c r="AI555" i="1"/>
  <c r="AQ555" i="1" s="1"/>
  <c r="AD555" i="1"/>
  <c r="AI571" i="1"/>
  <c r="AQ571" i="1" s="1"/>
  <c r="AD571" i="1"/>
  <c r="AI587" i="1"/>
  <c r="AQ587" i="1" s="1"/>
  <c r="AD587" i="1"/>
  <c r="AI603" i="1"/>
  <c r="AQ603" i="1" s="1"/>
  <c r="AD603" i="1"/>
  <c r="AI619" i="1"/>
  <c r="AQ619" i="1" s="1"/>
  <c r="AD619" i="1"/>
  <c r="AI635" i="1"/>
  <c r="AQ635" i="1" s="1"/>
  <c r="AD635" i="1"/>
  <c r="AI651" i="1"/>
  <c r="AQ651" i="1" s="1"/>
  <c r="AD651" i="1"/>
  <c r="AI667" i="1"/>
  <c r="AQ667" i="1" s="1"/>
  <c r="AD667" i="1"/>
  <c r="AI683" i="1"/>
  <c r="AQ683" i="1" s="1"/>
  <c r="AD683" i="1"/>
  <c r="AI699" i="1"/>
  <c r="AQ699" i="1" s="1"/>
  <c r="AD699" i="1"/>
  <c r="AI715" i="1"/>
  <c r="AQ715" i="1" s="1"/>
  <c r="AD715" i="1"/>
  <c r="AI731" i="1"/>
  <c r="AQ731" i="1" s="1"/>
  <c r="AD731" i="1"/>
  <c r="AI747" i="1"/>
  <c r="AQ747" i="1" s="1"/>
  <c r="AD747" i="1"/>
  <c r="AI763" i="1"/>
  <c r="AQ763" i="1" s="1"/>
  <c r="AD763" i="1"/>
  <c r="AI779" i="1"/>
  <c r="AQ779" i="1" s="1"/>
  <c r="AD779" i="1"/>
  <c r="AI798" i="1"/>
  <c r="AQ798" i="1" s="1"/>
  <c r="AD798" i="1"/>
  <c r="AI814" i="1"/>
  <c r="AQ814" i="1" s="1"/>
  <c r="AD814" i="1"/>
  <c r="AI830" i="1"/>
  <c r="AQ830" i="1" s="1"/>
  <c r="AD830" i="1"/>
  <c r="AI846" i="1"/>
  <c r="AQ846" i="1" s="1"/>
  <c r="AD846" i="1"/>
  <c r="AI862" i="1"/>
  <c r="AQ862" i="1" s="1"/>
  <c r="AD862" i="1"/>
  <c r="AI878" i="1"/>
  <c r="AQ878" i="1" s="1"/>
  <c r="AD878" i="1"/>
  <c r="AI894" i="1"/>
  <c r="AQ894" i="1" s="1"/>
  <c r="AD894" i="1"/>
  <c r="AI910" i="1"/>
  <c r="AQ910" i="1" s="1"/>
  <c r="AD910" i="1"/>
  <c r="AI926" i="1"/>
  <c r="AQ926" i="1" s="1"/>
  <c r="AD926" i="1"/>
  <c r="AI942" i="1"/>
  <c r="AQ942" i="1" s="1"/>
  <c r="AD942" i="1"/>
  <c r="AI958" i="1"/>
  <c r="AQ958" i="1" s="1"/>
  <c r="AD958" i="1"/>
  <c r="AI974" i="1"/>
  <c r="AQ974" i="1" s="1"/>
  <c r="AD974" i="1"/>
  <c r="AI990" i="1"/>
  <c r="AQ990" i="1" s="1"/>
  <c r="AD990" i="1"/>
  <c r="AI1006" i="1"/>
  <c r="AQ1006" i="1" s="1"/>
  <c r="AD1006" i="1"/>
  <c r="AI1022" i="1"/>
  <c r="AQ1022" i="1" s="1"/>
  <c r="AD1022" i="1"/>
  <c r="AI795" i="1"/>
  <c r="AQ795" i="1" s="1"/>
  <c r="AD795" i="1"/>
  <c r="AI811" i="1"/>
  <c r="AQ811" i="1" s="1"/>
  <c r="AD811" i="1"/>
  <c r="AI827" i="1"/>
  <c r="AQ827" i="1" s="1"/>
  <c r="AD827" i="1"/>
  <c r="AI843" i="1"/>
  <c r="AQ843" i="1" s="1"/>
  <c r="AD843" i="1"/>
  <c r="AI859" i="1"/>
  <c r="AQ859" i="1" s="1"/>
  <c r="AD859" i="1"/>
  <c r="AI875" i="1"/>
  <c r="AQ875" i="1" s="1"/>
  <c r="AD875" i="1"/>
  <c r="AI891" i="1"/>
  <c r="AQ891" i="1" s="1"/>
  <c r="AD891" i="1"/>
  <c r="AI907" i="1"/>
  <c r="AQ907" i="1" s="1"/>
  <c r="AD907" i="1"/>
  <c r="AI923" i="1"/>
  <c r="AQ923" i="1" s="1"/>
  <c r="AD923" i="1"/>
  <c r="AI939" i="1"/>
  <c r="AQ939" i="1" s="1"/>
  <c r="AD939" i="1"/>
  <c r="AI955" i="1"/>
  <c r="AQ955" i="1" s="1"/>
  <c r="AD955" i="1"/>
  <c r="AI971" i="1"/>
  <c r="AQ971" i="1" s="1"/>
  <c r="AD971" i="1"/>
  <c r="AI987" i="1"/>
  <c r="AQ987" i="1" s="1"/>
  <c r="AD987" i="1"/>
  <c r="AI1003" i="1"/>
  <c r="AQ1003" i="1" s="1"/>
  <c r="AD1003" i="1"/>
  <c r="AI1019" i="1"/>
  <c r="AQ1019" i="1" s="1"/>
  <c r="AD1019" i="1"/>
  <c r="AD792" i="1"/>
  <c r="AI792" i="1"/>
  <c r="AQ792" i="1" s="1"/>
  <c r="AD808" i="1"/>
  <c r="AI808" i="1"/>
  <c r="AQ808" i="1" s="1"/>
  <c r="AD824" i="1"/>
  <c r="AI824" i="1"/>
  <c r="AQ824" i="1" s="1"/>
  <c r="AD840" i="1"/>
  <c r="AI840" i="1"/>
  <c r="AQ840" i="1" s="1"/>
  <c r="AD856" i="1"/>
  <c r="AI856" i="1"/>
  <c r="AQ856" i="1" s="1"/>
  <c r="AD872" i="1"/>
  <c r="AI872" i="1"/>
  <c r="AQ872" i="1" s="1"/>
  <c r="AD888" i="1"/>
  <c r="AI888" i="1"/>
  <c r="AQ888" i="1" s="1"/>
  <c r="AD904" i="1"/>
  <c r="AI904" i="1"/>
  <c r="AQ904" i="1" s="1"/>
  <c r="AD920" i="1"/>
  <c r="AI920" i="1"/>
  <c r="AQ920" i="1" s="1"/>
  <c r="AD936" i="1"/>
  <c r="AI936" i="1"/>
  <c r="AQ936" i="1" s="1"/>
  <c r="AD952" i="1"/>
  <c r="AI952" i="1"/>
  <c r="AQ952" i="1" s="1"/>
  <c r="AD968" i="1"/>
  <c r="AI968" i="1"/>
  <c r="AQ968" i="1" s="1"/>
  <c r="AD984" i="1"/>
  <c r="AI984" i="1"/>
  <c r="AQ984" i="1" s="1"/>
  <c r="AD1000" i="1"/>
  <c r="AI1000" i="1"/>
  <c r="AQ1000" i="1" s="1"/>
  <c r="AD1016" i="1"/>
  <c r="AI1016" i="1"/>
  <c r="AQ1016" i="1" s="1"/>
  <c r="AI789" i="1"/>
  <c r="AQ789" i="1" s="1"/>
  <c r="AD789" i="1"/>
  <c r="AI805" i="1"/>
  <c r="AQ805" i="1" s="1"/>
  <c r="AD805" i="1"/>
  <c r="AI821" i="1"/>
  <c r="AQ821" i="1" s="1"/>
  <c r="AD821" i="1"/>
  <c r="AI837" i="1"/>
  <c r="AQ837" i="1" s="1"/>
  <c r="AD837" i="1"/>
  <c r="AI853" i="1"/>
  <c r="AQ853" i="1" s="1"/>
  <c r="AD853" i="1"/>
  <c r="AI869" i="1"/>
  <c r="AQ869" i="1" s="1"/>
  <c r="AD869" i="1"/>
  <c r="AI885" i="1"/>
  <c r="AQ885" i="1" s="1"/>
  <c r="AD885" i="1"/>
  <c r="AI901" i="1"/>
  <c r="AQ901" i="1" s="1"/>
  <c r="AD901" i="1"/>
  <c r="AI917" i="1"/>
  <c r="AQ917" i="1" s="1"/>
  <c r="AD917" i="1"/>
  <c r="AI933" i="1"/>
  <c r="AQ933" i="1" s="1"/>
  <c r="AD933" i="1"/>
  <c r="AI949" i="1"/>
  <c r="AQ949" i="1" s="1"/>
  <c r="AD949" i="1"/>
  <c r="AI965" i="1"/>
  <c r="AQ965" i="1" s="1"/>
  <c r="AD965" i="1"/>
  <c r="AI981" i="1"/>
  <c r="AQ981" i="1" s="1"/>
  <c r="AD981" i="1"/>
  <c r="AI997" i="1"/>
  <c r="AQ997" i="1" s="1"/>
  <c r="AD997" i="1"/>
  <c r="AI1013" i="1"/>
  <c r="AQ1013" i="1" s="1"/>
  <c r="AD1013" i="1"/>
  <c r="AI1032" i="1"/>
  <c r="AQ1032" i="1" s="1"/>
  <c r="AD1032" i="1"/>
  <c r="AI1048" i="1"/>
  <c r="AQ1048" i="1" s="1"/>
  <c r="AD1048" i="1"/>
  <c r="AI1064" i="1"/>
  <c r="AQ1064" i="1" s="1"/>
  <c r="AD1064" i="1"/>
  <c r="AI1080" i="1"/>
  <c r="AQ1080" i="1" s="1"/>
  <c r="AI1096" i="1"/>
  <c r="AQ1096" i="1" s="1"/>
  <c r="AI1112" i="1"/>
  <c r="AQ1112" i="1" s="1"/>
  <c r="AI1128" i="1"/>
  <c r="AQ1128" i="1" s="1"/>
  <c r="AI1144" i="1"/>
  <c r="AQ1144" i="1" s="1"/>
  <c r="AI1160" i="1"/>
  <c r="AQ1160" i="1" s="1"/>
  <c r="AI1176" i="1"/>
  <c r="AQ1176" i="1" s="1"/>
  <c r="AI1192" i="1"/>
  <c r="AQ1192" i="1" s="1"/>
  <c r="AI1208" i="1"/>
  <c r="AQ1208" i="1" s="1"/>
  <c r="AI1224" i="1"/>
  <c r="AQ1224" i="1" s="1"/>
  <c r="AI1240" i="1"/>
  <c r="AQ1240" i="1" s="1"/>
  <c r="AI1256" i="1"/>
  <c r="AQ1256" i="1" s="1"/>
  <c r="AI1033" i="1"/>
  <c r="AQ1033" i="1" s="1"/>
  <c r="AD1033" i="1"/>
  <c r="AI1049" i="1"/>
  <c r="AQ1049" i="1" s="1"/>
  <c r="AD1049" i="1"/>
  <c r="AI1065" i="1"/>
  <c r="AQ1065" i="1" s="1"/>
  <c r="AD1065" i="1"/>
  <c r="AI1081" i="1"/>
  <c r="AQ1081" i="1" s="1"/>
  <c r="AI1097" i="1"/>
  <c r="AQ1097" i="1" s="1"/>
  <c r="AI1113" i="1"/>
  <c r="AQ1113" i="1" s="1"/>
  <c r="AI1129" i="1"/>
  <c r="AQ1129" i="1" s="1"/>
  <c r="AI1145" i="1"/>
  <c r="AQ1145" i="1" s="1"/>
  <c r="AI1161" i="1"/>
  <c r="AQ1161" i="1" s="1"/>
  <c r="AI1177" i="1"/>
  <c r="AQ1177" i="1" s="1"/>
  <c r="AI1193" i="1"/>
  <c r="AQ1193" i="1" s="1"/>
  <c r="AI1209" i="1"/>
  <c r="AQ1209" i="1" s="1"/>
  <c r="AI1225" i="1"/>
  <c r="AQ1225" i="1" s="1"/>
  <c r="AI1241" i="1"/>
  <c r="AQ1241" i="1" s="1"/>
  <c r="AI1257" i="1"/>
  <c r="AQ1257" i="1" s="1"/>
  <c r="AD1034" i="1"/>
  <c r="AI1034" i="1"/>
  <c r="AQ1034" i="1" s="1"/>
  <c r="AD1050" i="1"/>
  <c r="AI1050" i="1"/>
  <c r="AQ1050" i="1" s="1"/>
  <c r="AD1066" i="1"/>
  <c r="AI1066" i="1"/>
  <c r="AQ1066" i="1" s="1"/>
  <c r="AI1082" i="1"/>
  <c r="AQ1082" i="1" s="1"/>
  <c r="AI1098" i="1"/>
  <c r="AQ1098" i="1" s="1"/>
  <c r="AI1114" i="1"/>
  <c r="AQ1114" i="1" s="1"/>
  <c r="AI1130" i="1"/>
  <c r="AQ1130" i="1" s="1"/>
  <c r="AI1146" i="1"/>
  <c r="AQ1146" i="1" s="1"/>
  <c r="AI1162" i="1"/>
  <c r="AQ1162" i="1" s="1"/>
  <c r="AI1178" i="1"/>
  <c r="AQ1178" i="1" s="1"/>
  <c r="AI1194" i="1"/>
  <c r="AQ1194" i="1" s="1"/>
  <c r="AI1210" i="1"/>
  <c r="AQ1210" i="1" s="1"/>
  <c r="AI1226" i="1"/>
  <c r="AQ1226" i="1" s="1"/>
  <c r="AI1242" i="1"/>
  <c r="AQ1242" i="1" s="1"/>
  <c r="AI1258" i="1"/>
  <c r="AQ1258" i="1" s="1"/>
  <c r="AI1035" i="1"/>
  <c r="AQ1035" i="1" s="1"/>
  <c r="AD1035" i="1"/>
  <c r="AI1051" i="1"/>
  <c r="AQ1051" i="1" s="1"/>
  <c r="AD1051" i="1"/>
  <c r="AI1067" i="1"/>
  <c r="AQ1067" i="1" s="1"/>
  <c r="AD1067" i="1"/>
  <c r="AI1083" i="1"/>
  <c r="AQ1083" i="1" s="1"/>
  <c r="AI1099" i="1"/>
  <c r="AQ1099" i="1" s="1"/>
  <c r="AI1115" i="1"/>
  <c r="AQ1115" i="1" s="1"/>
  <c r="AI1131" i="1"/>
  <c r="AQ1131" i="1" s="1"/>
  <c r="AI1147" i="1"/>
  <c r="AQ1147" i="1" s="1"/>
  <c r="AI1163" i="1"/>
  <c r="AQ1163" i="1" s="1"/>
  <c r="AI1179" i="1"/>
  <c r="AQ1179" i="1" s="1"/>
  <c r="AI1195" i="1"/>
  <c r="AQ1195" i="1" s="1"/>
  <c r="AI1211" i="1"/>
  <c r="AQ1211" i="1" s="1"/>
  <c r="AI1227" i="1"/>
  <c r="AQ1227" i="1" s="1"/>
  <c r="AI1243" i="1"/>
  <c r="AQ1243" i="1" s="1"/>
  <c r="AI1259" i="1"/>
  <c r="AQ1259" i="1" s="1"/>
  <c r="AI1275" i="1"/>
  <c r="AQ1275" i="1" s="1"/>
  <c r="AI1291" i="1"/>
  <c r="AQ1291" i="1" s="1"/>
  <c r="AI1307" i="1"/>
  <c r="AI1323" i="1"/>
  <c r="AQ1323" i="1" s="1"/>
  <c r="AI1339" i="1"/>
  <c r="AQ1339" i="1" s="1"/>
  <c r="AI1355" i="1"/>
  <c r="AQ1355" i="1" s="1"/>
  <c r="AI1371" i="1"/>
  <c r="AQ1371" i="1" s="1"/>
  <c r="AI1387" i="1"/>
  <c r="AQ1387" i="1" s="1"/>
  <c r="AI1403" i="1"/>
  <c r="AQ1403" i="1" s="1"/>
  <c r="AI1419" i="1"/>
  <c r="AQ1419" i="1" s="1"/>
  <c r="AI1435" i="1"/>
  <c r="AQ1435" i="1" s="1"/>
  <c r="AI1451" i="1"/>
  <c r="AQ1451" i="1" s="1"/>
  <c r="AI1467" i="1"/>
  <c r="AQ1467" i="1" s="1"/>
  <c r="AI1483" i="1"/>
  <c r="AQ1483" i="1" s="1"/>
  <c r="AI1499" i="1"/>
  <c r="AQ1499" i="1" s="1"/>
  <c r="AI1280" i="1"/>
  <c r="AQ1280" i="1" s="1"/>
  <c r="AI1296" i="1"/>
  <c r="AQ1296" i="1" s="1"/>
  <c r="AI1312" i="1"/>
  <c r="AQ1312" i="1" s="1"/>
  <c r="AI1328" i="1"/>
  <c r="AQ1328" i="1" s="1"/>
  <c r="AI1344" i="1"/>
  <c r="AQ1344" i="1" s="1"/>
  <c r="AI1360" i="1"/>
  <c r="AQ1360" i="1" s="1"/>
  <c r="AI1376" i="1"/>
  <c r="AQ1376" i="1" s="1"/>
  <c r="AI1392" i="1"/>
  <c r="AQ1392" i="1" s="1"/>
  <c r="AI1408" i="1"/>
  <c r="AQ1408" i="1" s="1"/>
  <c r="AI1424" i="1"/>
  <c r="AQ1424" i="1" s="1"/>
  <c r="AI1440" i="1"/>
  <c r="AQ1440" i="1" s="1"/>
  <c r="AI1456" i="1"/>
  <c r="AQ1456" i="1" s="1"/>
  <c r="AI1472" i="1"/>
  <c r="AQ1472" i="1" s="1"/>
  <c r="AI1488" i="1"/>
  <c r="AQ1488" i="1" s="1"/>
  <c r="AI1504" i="1"/>
  <c r="AQ1504" i="1" s="1"/>
  <c r="AI1277" i="1"/>
  <c r="AQ1277" i="1" s="1"/>
  <c r="AI1293" i="1"/>
  <c r="AQ1293" i="1" s="1"/>
  <c r="AI1309" i="1"/>
  <c r="AQ1309" i="1" s="1"/>
  <c r="AI1325" i="1"/>
  <c r="AQ1325" i="1" s="1"/>
  <c r="AI1341" i="1"/>
  <c r="AQ1341" i="1" s="1"/>
  <c r="AI1357" i="1"/>
  <c r="AQ1357" i="1" s="1"/>
  <c r="AI1373" i="1"/>
  <c r="AQ1373" i="1" s="1"/>
  <c r="AI1389" i="1"/>
  <c r="AQ1389" i="1" s="1"/>
  <c r="AI1405" i="1"/>
  <c r="AQ1405" i="1" s="1"/>
  <c r="AI1421" i="1"/>
  <c r="AQ1421" i="1" s="1"/>
  <c r="AI1437" i="1"/>
  <c r="AQ1437" i="1" s="1"/>
  <c r="AI1453" i="1"/>
  <c r="AQ1453" i="1" s="1"/>
  <c r="AI1469" i="1"/>
  <c r="AQ1469" i="1" s="1"/>
  <c r="AI1485" i="1"/>
  <c r="AQ1485" i="1" s="1"/>
  <c r="AI1501" i="1"/>
  <c r="AQ1501" i="1" s="1"/>
  <c r="AI1282" i="1"/>
  <c r="AQ1282" i="1" s="1"/>
  <c r="AI1298" i="1"/>
  <c r="AQ1298" i="1" s="1"/>
  <c r="AI1314" i="1"/>
  <c r="AQ1314" i="1" s="1"/>
  <c r="AI1330" i="1"/>
  <c r="AQ1330" i="1" s="1"/>
  <c r="AI1346" i="1"/>
  <c r="AQ1346" i="1" s="1"/>
  <c r="AI1362" i="1"/>
  <c r="AQ1362" i="1" s="1"/>
  <c r="AI1378" i="1"/>
  <c r="AQ1378" i="1" s="1"/>
  <c r="AI1394" i="1"/>
  <c r="AQ1394" i="1" s="1"/>
  <c r="AI1410" i="1"/>
  <c r="AQ1410" i="1" s="1"/>
  <c r="AI1426" i="1"/>
  <c r="AQ1426" i="1" s="1"/>
  <c r="AI1442" i="1"/>
  <c r="AQ1442" i="1" s="1"/>
  <c r="AI1458" i="1"/>
  <c r="AQ1458" i="1" s="1"/>
  <c r="AI1474" i="1"/>
  <c r="AQ1474" i="1" s="1"/>
  <c r="AI1490" i="1"/>
  <c r="AQ1490" i="1" s="1"/>
  <c r="AI1507" i="1"/>
  <c r="AQ1507" i="1" s="1"/>
  <c r="AI1523" i="1"/>
  <c r="AQ1523" i="1" s="1"/>
  <c r="AI1539" i="1"/>
  <c r="AQ1539" i="1" s="1"/>
  <c r="AI1555" i="1"/>
  <c r="AQ1555" i="1" s="1"/>
  <c r="AI1571" i="1"/>
  <c r="AQ1571" i="1" s="1"/>
  <c r="AI1587" i="1"/>
  <c r="AQ1587" i="1" s="1"/>
  <c r="AI1603" i="1"/>
  <c r="AQ1603" i="1" s="1"/>
  <c r="AI1619" i="1"/>
  <c r="AQ1619" i="1" s="1"/>
  <c r="AI1635" i="1"/>
  <c r="AQ1635" i="1" s="1"/>
  <c r="AI1651" i="1"/>
  <c r="AQ1651" i="1" s="1"/>
  <c r="AI1667" i="1"/>
  <c r="AQ1667" i="1" s="1"/>
  <c r="AI1683" i="1"/>
  <c r="AQ1683" i="1" s="1"/>
  <c r="AI1699" i="1"/>
  <c r="AQ1699" i="1" s="1"/>
  <c r="AI1715" i="1"/>
  <c r="AQ1715" i="1" s="1"/>
  <c r="AI1731" i="1"/>
  <c r="AQ1731" i="1" s="1"/>
  <c r="AI1744" i="1"/>
  <c r="AQ1744" i="1" s="1"/>
  <c r="AI1524" i="1"/>
  <c r="AQ1524" i="1" s="1"/>
  <c r="AI1540" i="1"/>
  <c r="AQ1540" i="1" s="1"/>
  <c r="AI1556" i="1"/>
  <c r="AQ1556" i="1" s="1"/>
  <c r="AI1572" i="1"/>
  <c r="AQ1572" i="1" s="1"/>
  <c r="AI1588" i="1"/>
  <c r="AQ1588" i="1" s="1"/>
  <c r="AI1604" i="1"/>
  <c r="AQ1604" i="1" s="1"/>
  <c r="AI1620" i="1"/>
  <c r="AQ1620" i="1" s="1"/>
  <c r="AI1636" i="1"/>
  <c r="AQ1636" i="1" s="1"/>
  <c r="AI1652" i="1"/>
  <c r="AQ1652" i="1" s="1"/>
  <c r="AI1668" i="1"/>
  <c r="AQ1668" i="1" s="1"/>
  <c r="AI1684" i="1"/>
  <c r="AQ1684" i="1" s="1"/>
  <c r="AI1700" i="1"/>
  <c r="AQ1700" i="1" s="1"/>
  <c r="AI1716" i="1"/>
  <c r="AQ1716" i="1" s="1"/>
  <c r="AI1732" i="1"/>
  <c r="AQ1732" i="1" s="1"/>
  <c r="AI1509" i="1"/>
  <c r="AQ1509" i="1" s="1"/>
  <c r="AI1525" i="1"/>
  <c r="AQ1525" i="1" s="1"/>
  <c r="AI1541" i="1"/>
  <c r="AQ1541" i="1" s="1"/>
  <c r="AI1557" i="1"/>
  <c r="AQ1557" i="1" s="1"/>
  <c r="AI1573" i="1"/>
  <c r="AQ1573" i="1" s="1"/>
  <c r="AI1589" i="1"/>
  <c r="AQ1589" i="1" s="1"/>
  <c r="AI1605" i="1"/>
  <c r="AQ1605" i="1" s="1"/>
  <c r="AI1621" i="1"/>
  <c r="AQ1621" i="1" s="1"/>
  <c r="AI1637" i="1"/>
  <c r="AQ1637" i="1" s="1"/>
  <c r="AI1653" i="1"/>
  <c r="AQ1653" i="1" s="1"/>
  <c r="AI1669" i="1"/>
  <c r="AQ1669" i="1" s="1"/>
  <c r="AI1685" i="1"/>
  <c r="AQ1685" i="1" s="1"/>
  <c r="AI1701" i="1"/>
  <c r="AQ1701" i="1" s="1"/>
  <c r="AI1717" i="1"/>
  <c r="AQ1717" i="1" s="1"/>
  <c r="AI1733" i="1"/>
  <c r="AQ1733" i="1" s="1"/>
  <c r="AI1510" i="1"/>
  <c r="AQ1510" i="1" s="1"/>
  <c r="AI1526" i="1"/>
  <c r="AQ1526" i="1" s="1"/>
  <c r="AI1542" i="1"/>
  <c r="AQ1542" i="1" s="1"/>
  <c r="AI1558" i="1"/>
  <c r="AQ1558" i="1" s="1"/>
  <c r="AI1574" i="1"/>
  <c r="AQ1574" i="1" s="1"/>
  <c r="AI1590" i="1"/>
  <c r="AQ1590" i="1" s="1"/>
  <c r="AI1606" i="1"/>
  <c r="AQ1606" i="1" s="1"/>
  <c r="AI1622" i="1"/>
  <c r="AQ1622" i="1" s="1"/>
  <c r="AI1638" i="1"/>
  <c r="AQ1638" i="1" s="1"/>
  <c r="AI1654" i="1"/>
  <c r="AQ1654" i="1" s="1"/>
  <c r="AI1670" i="1"/>
  <c r="AQ1670" i="1" s="1"/>
  <c r="AI1686" i="1"/>
  <c r="AQ1686" i="1" s="1"/>
  <c r="AI1702" i="1"/>
  <c r="AQ1702" i="1" s="1"/>
  <c r="AI1718" i="1"/>
  <c r="AQ1718" i="1" s="1"/>
  <c r="AI1734" i="1"/>
  <c r="AQ1734" i="1" s="1"/>
  <c r="AI1752" i="1"/>
  <c r="AQ1752" i="1" s="1"/>
  <c r="AI1768" i="1"/>
  <c r="AQ1768" i="1" s="1"/>
  <c r="AI1784" i="1"/>
  <c r="AQ1784" i="1" s="1"/>
  <c r="AI1800" i="1"/>
  <c r="AQ1800" i="1" s="1"/>
  <c r="AI1816" i="1"/>
  <c r="AQ1816" i="1" s="1"/>
  <c r="AI1832" i="1"/>
  <c r="AQ1832" i="1" s="1"/>
  <c r="AI1848" i="1"/>
  <c r="AQ1848" i="1" s="1"/>
  <c r="AI1745" i="1"/>
  <c r="AQ1745" i="1" s="1"/>
  <c r="AI1761" i="1"/>
  <c r="AQ1761" i="1" s="1"/>
  <c r="AI1777" i="1"/>
  <c r="AQ1777" i="1" s="1"/>
  <c r="AI1793" i="1"/>
  <c r="AQ1793" i="1" s="1"/>
  <c r="AI1809" i="1"/>
  <c r="AQ1809" i="1" s="1"/>
  <c r="AI1825" i="1"/>
  <c r="AQ1825" i="1" s="1"/>
  <c r="AI1841" i="1"/>
  <c r="AQ1841" i="1" s="1"/>
  <c r="AI1857" i="1"/>
  <c r="AQ1857" i="1" s="1"/>
  <c r="AI1746" i="1"/>
  <c r="AQ1746" i="1" s="1"/>
  <c r="AI1762" i="1"/>
  <c r="AQ1762" i="1" s="1"/>
  <c r="AI1778" i="1"/>
  <c r="AQ1778" i="1" s="1"/>
  <c r="AI1794" i="1"/>
  <c r="AQ1794" i="1" s="1"/>
  <c r="AI1810" i="1"/>
  <c r="AQ1810" i="1" s="1"/>
  <c r="AI1826" i="1"/>
  <c r="AQ1826" i="1" s="1"/>
  <c r="AI1842" i="1"/>
  <c r="AQ1842" i="1" s="1"/>
  <c r="AI1858" i="1"/>
  <c r="AQ1858" i="1" s="1"/>
  <c r="AI1755" i="1"/>
  <c r="AQ1755" i="1" s="1"/>
  <c r="AI1771" i="1"/>
  <c r="AQ1771" i="1" s="1"/>
  <c r="AI1787" i="1"/>
  <c r="AQ1787" i="1" s="1"/>
  <c r="AI1803" i="1"/>
  <c r="AQ1803" i="1" s="1"/>
  <c r="AI1819" i="1"/>
  <c r="AQ1819" i="1" s="1"/>
  <c r="AI1835" i="1"/>
  <c r="AQ1835" i="1" s="1"/>
  <c r="AI1851" i="1"/>
  <c r="AQ1851" i="1" s="1"/>
  <c r="AI1871" i="1"/>
  <c r="AQ1871" i="1" s="1"/>
  <c r="AI1887" i="1"/>
  <c r="AQ1887" i="1" s="1"/>
  <c r="AI1903" i="1"/>
  <c r="AQ1903" i="1" s="1"/>
  <c r="AI1919" i="1"/>
  <c r="AQ1919" i="1" s="1"/>
  <c r="AI1935" i="1"/>
  <c r="AQ1935" i="1" s="1"/>
  <c r="AI1951" i="1"/>
  <c r="AQ1951" i="1" s="1"/>
  <c r="AI1967" i="1"/>
  <c r="AQ1967" i="1" s="1"/>
  <c r="AI1983" i="1"/>
  <c r="AQ1983" i="1" s="1"/>
  <c r="AI1876" i="1"/>
  <c r="AQ1876" i="1" s="1"/>
  <c r="AI1892" i="1"/>
  <c r="AQ1892" i="1" s="1"/>
  <c r="AI1908" i="1"/>
  <c r="AQ1908" i="1" s="1"/>
  <c r="AI1924" i="1"/>
  <c r="AQ1924" i="1" s="1"/>
  <c r="AI1940" i="1"/>
  <c r="AQ1940" i="1" s="1"/>
  <c r="AI1956" i="1"/>
  <c r="AQ1956" i="1" s="1"/>
  <c r="AI1972" i="1"/>
  <c r="AQ1972" i="1" s="1"/>
  <c r="AI1988" i="1"/>
  <c r="AQ1988" i="1" s="1"/>
  <c r="AI1877" i="1"/>
  <c r="AQ1877" i="1" s="1"/>
  <c r="AI1893" i="1"/>
  <c r="AQ1893" i="1" s="1"/>
  <c r="AI1909" i="1"/>
  <c r="AQ1909" i="1" s="1"/>
  <c r="AI1925" i="1"/>
  <c r="AQ1925" i="1" s="1"/>
  <c r="AI1941" i="1"/>
  <c r="AQ1941" i="1" s="1"/>
  <c r="AI1957" i="1"/>
  <c r="AQ1957" i="1" s="1"/>
  <c r="AI1973" i="1"/>
  <c r="AQ1973" i="1" s="1"/>
  <c r="AI1866" i="1"/>
  <c r="AQ1866" i="1" s="1"/>
  <c r="AI1882" i="1"/>
  <c r="AQ1882" i="1" s="1"/>
  <c r="AI1898" i="1"/>
  <c r="AQ1898" i="1" s="1"/>
  <c r="AI1914" i="1"/>
  <c r="AQ1914" i="1" s="1"/>
  <c r="AI1930" i="1"/>
  <c r="AQ1930" i="1" s="1"/>
  <c r="AI1946" i="1"/>
  <c r="AQ1946" i="1" s="1"/>
  <c r="AI1962" i="1"/>
  <c r="AQ1962" i="1" s="1"/>
  <c r="AI1978" i="1"/>
  <c r="AQ1978" i="1" s="1"/>
  <c r="AI1994" i="1"/>
  <c r="AQ1994" i="1" s="1"/>
  <c r="AI2010" i="1"/>
  <c r="AQ2010" i="1" s="1"/>
  <c r="AI2026" i="1"/>
  <c r="AQ2026" i="1" s="1"/>
  <c r="AI2042" i="1"/>
  <c r="AQ2042" i="1" s="1"/>
  <c r="AI2058" i="1"/>
  <c r="AQ2058" i="1" s="1"/>
  <c r="AI2074" i="1"/>
  <c r="AQ2074" i="1" s="1"/>
  <c r="AI2090" i="1"/>
  <c r="AQ2090" i="1" s="1"/>
  <c r="AI2106" i="1"/>
  <c r="AQ2106" i="1" s="1"/>
  <c r="AI1999" i="1"/>
  <c r="AQ1999" i="1" s="1"/>
  <c r="AI2015" i="1"/>
  <c r="AQ2015" i="1" s="1"/>
  <c r="AI2031" i="1"/>
  <c r="AQ2031" i="1" s="1"/>
  <c r="AI2047" i="1"/>
  <c r="AQ2047" i="1" s="1"/>
  <c r="AI2063" i="1"/>
  <c r="AQ2063" i="1" s="1"/>
  <c r="AI2079" i="1"/>
  <c r="AQ2079" i="1" s="1"/>
  <c r="AI2095" i="1"/>
  <c r="AQ2095" i="1" s="1"/>
  <c r="AI1996" i="1"/>
  <c r="AQ1996" i="1" s="1"/>
  <c r="AI2012" i="1"/>
  <c r="AQ2012" i="1" s="1"/>
  <c r="AI2028" i="1"/>
  <c r="AQ2028" i="1" s="1"/>
  <c r="AI2044" i="1"/>
  <c r="AQ2044" i="1" s="1"/>
  <c r="AI2060" i="1"/>
  <c r="AQ2060" i="1" s="1"/>
  <c r="AI2076" i="1"/>
  <c r="AQ2076" i="1" s="1"/>
  <c r="AI2092" i="1"/>
  <c r="AQ2092" i="1" s="1"/>
  <c r="AI2108" i="1"/>
  <c r="AQ2108" i="1" s="1"/>
  <c r="AI2001" i="1"/>
  <c r="AQ2001" i="1" s="1"/>
  <c r="AI2017" i="1"/>
  <c r="AQ2017" i="1" s="1"/>
  <c r="AI2033" i="1"/>
  <c r="AQ2033" i="1" s="1"/>
  <c r="AI2049" i="1"/>
  <c r="AQ2049" i="1" s="1"/>
  <c r="AI2065" i="1"/>
  <c r="AQ2065" i="1" s="1"/>
  <c r="AI2081" i="1"/>
  <c r="AQ2081" i="1" s="1"/>
  <c r="AI2097" i="1"/>
  <c r="AQ2097" i="1" s="1"/>
  <c r="AI2115" i="1"/>
  <c r="AQ2115" i="1" s="1"/>
  <c r="AI2131" i="1"/>
  <c r="AQ2131" i="1" s="1"/>
  <c r="AI2147" i="1"/>
  <c r="AQ2147" i="1" s="1"/>
  <c r="AI2163" i="1"/>
  <c r="AQ2163" i="1" s="1"/>
  <c r="AI2179" i="1"/>
  <c r="AQ2179" i="1" s="1"/>
  <c r="AI2195" i="1"/>
  <c r="AQ2195" i="1" s="1"/>
  <c r="AI2211" i="1"/>
  <c r="AQ2211" i="1" s="1"/>
  <c r="AI2225" i="1"/>
  <c r="AQ2225" i="1" s="1"/>
  <c r="AI2124" i="1"/>
  <c r="AQ2124" i="1" s="1"/>
  <c r="AI2140" i="1"/>
  <c r="AQ2140" i="1" s="1"/>
  <c r="AI2156" i="1"/>
  <c r="AQ2156" i="1" s="1"/>
  <c r="AI2172" i="1"/>
  <c r="AQ2172" i="1" s="1"/>
  <c r="AI2188" i="1"/>
  <c r="AQ2188" i="1" s="1"/>
  <c r="AI2204" i="1"/>
  <c r="AQ2204" i="1" s="1"/>
  <c r="AI2220" i="1"/>
  <c r="AQ2220" i="1" s="1"/>
  <c r="AI2117" i="1"/>
  <c r="AQ2117" i="1" s="1"/>
  <c r="AI2133" i="1"/>
  <c r="AQ2133" i="1" s="1"/>
  <c r="AI2149" i="1"/>
  <c r="AQ2149" i="1" s="1"/>
  <c r="AI2165" i="1"/>
  <c r="AQ2165" i="1" s="1"/>
  <c r="AI2181" i="1"/>
  <c r="AQ2181" i="1" s="1"/>
  <c r="AI2197" i="1"/>
  <c r="AQ2197" i="1" s="1"/>
  <c r="AI2213" i="1"/>
  <c r="AQ2213" i="1" s="1"/>
  <c r="AI2114" i="1"/>
  <c r="AQ2114" i="1" s="1"/>
  <c r="AI2130" i="1"/>
  <c r="AQ2130" i="1" s="1"/>
  <c r="AI2146" i="1"/>
  <c r="AQ2146" i="1" s="1"/>
  <c r="AI2162" i="1"/>
  <c r="AQ2162" i="1" s="1"/>
  <c r="AI2178" i="1"/>
  <c r="AQ2178" i="1" s="1"/>
  <c r="AI2194" i="1"/>
  <c r="AQ2194" i="1" s="1"/>
  <c r="AI2210" i="1"/>
  <c r="AQ2210" i="1" s="1"/>
  <c r="AI2229" i="1"/>
  <c r="AQ2229" i="1" s="1"/>
  <c r="AI2245" i="1"/>
  <c r="AQ2245" i="1" s="1"/>
  <c r="AI2261" i="1"/>
  <c r="AQ2261" i="1" s="1"/>
  <c r="AI2277" i="1"/>
  <c r="AQ2277" i="1" s="1"/>
  <c r="AI2230" i="1"/>
  <c r="AQ2230" i="1" s="1"/>
  <c r="AI2246" i="1"/>
  <c r="AQ2246" i="1" s="1"/>
  <c r="AI2262" i="1"/>
  <c r="AQ2262" i="1" s="1"/>
  <c r="AI2278" i="1"/>
  <c r="AQ2278" i="1" s="1"/>
  <c r="AI2239" i="1"/>
  <c r="AQ2239" i="1" s="1"/>
  <c r="AI2255" i="1"/>
  <c r="AQ2255" i="1" s="1"/>
  <c r="AI2271" i="1"/>
  <c r="AQ2271" i="1" s="1"/>
  <c r="AI2286" i="1"/>
  <c r="AQ2286" i="1" s="1"/>
  <c r="AI2228" i="1"/>
  <c r="AQ2228" i="1" s="1"/>
  <c r="AI2244" i="1"/>
  <c r="AQ2244" i="1" s="1"/>
  <c r="AI2260" i="1"/>
  <c r="AQ2260" i="1" s="1"/>
  <c r="AI2276" i="1"/>
  <c r="AQ2276" i="1" s="1"/>
  <c r="AI2306" i="1"/>
  <c r="AQ2306" i="1" s="1"/>
  <c r="AI2322" i="1"/>
  <c r="AQ2322" i="1" s="1"/>
  <c r="AI2350" i="1"/>
  <c r="AQ2350" i="1" s="1"/>
  <c r="AI2283" i="1"/>
  <c r="AQ2283" i="1" s="1"/>
  <c r="AI2299" i="1"/>
  <c r="AQ2299" i="1" s="1"/>
  <c r="AI2315" i="1"/>
  <c r="AQ2315" i="1" s="1"/>
  <c r="AI2304" i="1"/>
  <c r="AQ2304" i="1" s="1"/>
  <c r="AI2320" i="1"/>
  <c r="AQ2320" i="1" s="1"/>
  <c r="AI2354" i="1"/>
  <c r="AQ2354" i="1" s="1"/>
  <c r="AI2281" i="1"/>
  <c r="AQ2281" i="1" s="1"/>
  <c r="AI2297" i="1"/>
  <c r="AQ2297" i="1" s="1"/>
  <c r="AI2313" i="1"/>
  <c r="AQ2313" i="1" s="1"/>
  <c r="AI2327" i="1"/>
  <c r="AQ2327" i="1" s="1"/>
  <c r="AI2343" i="1"/>
  <c r="AQ2343" i="1" s="1"/>
  <c r="AI2359" i="1"/>
  <c r="AQ2359" i="1" s="1"/>
  <c r="AI2375" i="1"/>
  <c r="AQ2375" i="1" s="1"/>
  <c r="AI2332" i="1"/>
  <c r="AQ2332" i="1" s="1"/>
  <c r="AI2348" i="1"/>
  <c r="AQ2348" i="1" s="1"/>
  <c r="AI2364" i="1"/>
  <c r="AQ2364" i="1" s="1"/>
  <c r="AI2380" i="1"/>
  <c r="AQ2380" i="1" s="1"/>
  <c r="AI2333" i="1"/>
  <c r="AQ2333" i="1" s="1"/>
  <c r="AI2349" i="1"/>
  <c r="AQ2349" i="1" s="1"/>
  <c r="AI2365" i="1"/>
  <c r="AQ2365" i="1" s="1"/>
  <c r="AI2381" i="1"/>
  <c r="AQ2381" i="1" s="1"/>
  <c r="AI2396" i="1"/>
  <c r="AQ2396" i="1" s="1"/>
  <c r="AI2412" i="1"/>
  <c r="AQ2412" i="1" s="1"/>
  <c r="AI2428" i="1"/>
  <c r="AQ2428" i="1" s="1"/>
  <c r="AI2385" i="1"/>
  <c r="AQ2385" i="1" s="1"/>
  <c r="AI2401" i="1"/>
  <c r="AQ2401" i="1" s="1"/>
  <c r="AI2417" i="1"/>
  <c r="AQ2417" i="1" s="1"/>
  <c r="AI2433" i="1"/>
  <c r="AQ2433" i="1" s="1"/>
  <c r="AI2386" i="1"/>
  <c r="AQ2386" i="1" s="1"/>
  <c r="AI2402" i="1"/>
  <c r="AQ2402" i="1" s="1"/>
  <c r="AI2418" i="1"/>
  <c r="AQ2418" i="1" s="1"/>
  <c r="AI2434" i="1"/>
  <c r="AQ2434" i="1" s="1"/>
  <c r="AI2387" i="1"/>
  <c r="AQ2387" i="1" s="1"/>
  <c r="AI2403" i="1"/>
  <c r="AQ2403" i="1" s="1"/>
  <c r="AI2419" i="1"/>
  <c r="AQ2419" i="1" s="1"/>
  <c r="AI2435" i="1"/>
  <c r="AQ2435" i="1" s="1"/>
  <c r="AI2454" i="1"/>
  <c r="AQ2454" i="1" s="1"/>
  <c r="AI2470" i="1"/>
  <c r="AQ2470" i="1" s="1"/>
  <c r="AI2455" i="1"/>
  <c r="AQ2455" i="1" s="1"/>
  <c r="AI2471" i="1"/>
  <c r="AQ2471" i="1" s="1"/>
  <c r="AI2452" i="1"/>
  <c r="AQ2452" i="1" s="1"/>
  <c r="AI2468" i="1"/>
  <c r="AQ2468" i="1" s="1"/>
  <c r="AI2453" i="1"/>
  <c r="AQ2453" i="1" s="1"/>
  <c r="AI2469" i="1"/>
  <c r="AQ2469" i="1" s="1"/>
  <c r="AI2484" i="1"/>
  <c r="AQ2484" i="1" s="1"/>
  <c r="AI2500" i="1"/>
  <c r="AQ2500" i="1" s="1"/>
  <c r="AI2485" i="1"/>
  <c r="AQ2485" i="1" s="1"/>
  <c r="AI2501" i="1"/>
  <c r="AQ2501" i="1" s="1"/>
  <c r="AI2486" i="1"/>
  <c r="AQ2486" i="1" s="1"/>
  <c r="AI2502" i="1"/>
  <c r="AQ2502" i="1" s="1"/>
  <c r="AI2487" i="1"/>
  <c r="AQ2487" i="1" s="1"/>
  <c r="AI2503" i="1"/>
  <c r="AQ2503" i="1" s="1"/>
  <c r="AI2522" i="1"/>
  <c r="AQ2522" i="1" s="1"/>
  <c r="AI2507" i="1"/>
  <c r="AQ2507" i="1" s="1"/>
  <c r="AI2523" i="1"/>
  <c r="AQ2523" i="1" s="1"/>
  <c r="AI2508" i="1"/>
  <c r="AQ2508" i="1" s="1"/>
  <c r="AI2524" i="1"/>
  <c r="AQ2524" i="1" s="1"/>
  <c r="AI2509" i="1"/>
  <c r="AQ2509" i="1" s="1"/>
  <c r="AI2525" i="1"/>
  <c r="AQ2525" i="1" s="1"/>
  <c r="AI2540" i="1"/>
  <c r="AQ2540" i="1" s="1"/>
  <c r="AI2556" i="1"/>
  <c r="AQ2556" i="1" s="1"/>
  <c r="AI2541" i="1"/>
  <c r="AQ2541" i="1" s="1"/>
  <c r="AI2557" i="1"/>
  <c r="AQ2557" i="1" s="1"/>
  <c r="AI2542" i="1"/>
  <c r="AQ2542" i="1" s="1"/>
  <c r="AI2558" i="1"/>
  <c r="AQ2558" i="1" s="1"/>
  <c r="AI2543" i="1"/>
  <c r="AQ2543" i="1" s="1"/>
  <c r="AI2559" i="1"/>
  <c r="AQ2559" i="1" s="1"/>
  <c r="AI2574" i="1"/>
  <c r="AQ2574" i="1" s="1"/>
  <c r="AI2575" i="1"/>
  <c r="AQ2575" i="1" s="1"/>
  <c r="AI2576" i="1"/>
  <c r="AQ2576" i="1" s="1"/>
  <c r="AI2577" i="1"/>
  <c r="AQ2577" i="1" s="1"/>
  <c r="AI2594" i="1"/>
  <c r="AQ2594" i="1" s="1"/>
  <c r="AI2584" i="1"/>
  <c r="AQ2584" i="1" s="1"/>
  <c r="AI2585" i="1"/>
  <c r="AQ2585" i="1" s="1"/>
  <c r="AI2598" i="1"/>
  <c r="AQ2598" i="1" s="1"/>
  <c r="AI2611" i="1"/>
  <c r="AQ2611" i="1" s="1"/>
  <c r="AI2601" i="1"/>
  <c r="AQ2601" i="1" s="1"/>
  <c r="AI2606" i="1"/>
  <c r="AQ2606" i="1" s="1"/>
  <c r="AI2623" i="1"/>
  <c r="AQ2623" i="1" s="1"/>
  <c r="AI2620" i="1"/>
  <c r="AQ2620" i="1" s="1"/>
  <c r="AI2621" i="1"/>
  <c r="AQ2621" i="1" s="1"/>
  <c r="AI2622" i="1"/>
  <c r="AQ2622" i="1" s="1"/>
  <c r="AN485" i="1"/>
  <c r="AJ485" i="1"/>
  <c r="AN487" i="1"/>
  <c r="AJ487" i="1"/>
  <c r="AN481" i="1"/>
  <c r="AJ481" i="1"/>
  <c r="AN477" i="1"/>
  <c r="AJ477" i="1"/>
  <c r="AN480" i="1"/>
  <c r="AJ480" i="1"/>
  <c r="AI524" i="1"/>
  <c r="AQ524" i="1" s="1"/>
  <c r="AD524" i="1"/>
  <c r="AI556" i="1"/>
  <c r="AQ556" i="1" s="1"/>
  <c r="AD556" i="1"/>
  <c r="AI604" i="1"/>
  <c r="AQ604" i="1" s="1"/>
  <c r="AD604" i="1"/>
  <c r="AI652" i="1"/>
  <c r="AQ652" i="1" s="1"/>
  <c r="AD652" i="1"/>
  <c r="AI700" i="1"/>
  <c r="AQ700" i="1" s="1"/>
  <c r="AD700" i="1"/>
  <c r="AI780" i="1"/>
  <c r="AQ780" i="1" s="1"/>
  <c r="AD780" i="1"/>
  <c r="AI553" i="1"/>
  <c r="AQ553" i="1" s="1"/>
  <c r="AD553" i="1"/>
  <c r="AI665" i="1"/>
  <c r="AQ665" i="1" s="1"/>
  <c r="AD665" i="1"/>
  <c r="AI500" i="1"/>
  <c r="AQ500" i="1" s="1"/>
  <c r="AD500" i="1"/>
  <c r="AI548" i="1"/>
  <c r="AQ548" i="1" s="1"/>
  <c r="AD548" i="1"/>
  <c r="AI596" i="1"/>
  <c r="AQ596" i="1" s="1"/>
  <c r="AD596" i="1"/>
  <c r="AI644" i="1"/>
  <c r="AQ644" i="1" s="1"/>
  <c r="AD644" i="1"/>
  <c r="AI676" i="1"/>
  <c r="AQ676" i="1" s="1"/>
  <c r="AD676" i="1"/>
  <c r="AI724" i="1"/>
  <c r="AQ724" i="1" s="1"/>
  <c r="AD724" i="1"/>
  <c r="AI756" i="1"/>
  <c r="AQ756" i="1" s="1"/>
  <c r="AD756" i="1"/>
  <c r="AI513" i="1"/>
  <c r="AQ513" i="1" s="1"/>
  <c r="AD513" i="1"/>
  <c r="AI545" i="1"/>
  <c r="AQ545" i="1" s="1"/>
  <c r="AD545" i="1"/>
  <c r="AI593" i="1"/>
  <c r="AQ593" i="1" s="1"/>
  <c r="AD593" i="1"/>
  <c r="AI641" i="1"/>
  <c r="AQ641" i="1" s="1"/>
  <c r="AD641" i="1"/>
  <c r="AI673" i="1"/>
  <c r="AQ673" i="1" s="1"/>
  <c r="AD673" i="1"/>
  <c r="AI721" i="1"/>
  <c r="AQ721" i="1" s="1"/>
  <c r="AD721" i="1"/>
  <c r="AI785" i="1"/>
  <c r="AQ785" i="1" s="1"/>
  <c r="AD785" i="1"/>
  <c r="AD554" i="1"/>
  <c r="AI554" i="1"/>
  <c r="AQ554" i="1" s="1"/>
  <c r="AD602" i="1"/>
  <c r="AI602" i="1"/>
  <c r="AQ602" i="1" s="1"/>
  <c r="AD650" i="1"/>
  <c r="AI650" i="1"/>
  <c r="AQ650" i="1" s="1"/>
  <c r="AD698" i="1"/>
  <c r="AI698" i="1"/>
  <c r="AQ698" i="1" s="1"/>
  <c r="AD730" i="1"/>
  <c r="AI730" i="1"/>
  <c r="AQ730" i="1" s="1"/>
  <c r="AI495" i="1"/>
  <c r="AQ495" i="1" s="1"/>
  <c r="AD495" i="1"/>
  <c r="AI543" i="1"/>
  <c r="AQ543" i="1" s="1"/>
  <c r="AD543" i="1"/>
  <c r="AI591" i="1"/>
  <c r="AQ591" i="1" s="1"/>
  <c r="AD591" i="1"/>
  <c r="AI639" i="1"/>
  <c r="AQ639" i="1" s="1"/>
  <c r="AD639" i="1"/>
  <c r="AI687" i="1"/>
  <c r="AQ687" i="1" s="1"/>
  <c r="AD687" i="1"/>
  <c r="AI735" i="1"/>
  <c r="AQ735" i="1" s="1"/>
  <c r="AD735" i="1"/>
  <c r="AI767" i="1"/>
  <c r="AQ767" i="1" s="1"/>
  <c r="AD767" i="1"/>
  <c r="AI818" i="1"/>
  <c r="AQ818" i="1" s="1"/>
  <c r="AD818" i="1"/>
  <c r="AI850" i="1"/>
  <c r="AQ850" i="1" s="1"/>
  <c r="AD850" i="1"/>
  <c r="AI882" i="1"/>
  <c r="AQ882" i="1" s="1"/>
  <c r="AD882" i="1"/>
  <c r="AI930" i="1"/>
  <c r="AQ930" i="1" s="1"/>
  <c r="AD930" i="1"/>
  <c r="AI962" i="1"/>
  <c r="AQ962" i="1" s="1"/>
  <c r="AD962" i="1"/>
  <c r="AI994" i="1"/>
  <c r="AQ994" i="1" s="1"/>
  <c r="AD994" i="1"/>
  <c r="AI1010" i="1"/>
  <c r="AQ1010" i="1" s="1"/>
  <c r="AD1010" i="1"/>
  <c r="AI799" i="1"/>
  <c r="AQ799" i="1" s="1"/>
  <c r="AD799" i="1"/>
  <c r="AI831" i="1"/>
  <c r="AQ831" i="1" s="1"/>
  <c r="AD831" i="1"/>
  <c r="AI879" i="1"/>
  <c r="AQ879" i="1" s="1"/>
  <c r="AD879" i="1"/>
  <c r="AI911" i="1"/>
  <c r="AQ911" i="1" s="1"/>
  <c r="AD911" i="1"/>
  <c r="AI959" i="1"/>
  <c r="AQ959" i="1" s="1"/>
  <c r="AD959" i="1"/>
  <c r="AI991" i="1"/>
  <c r="AQ991" i="1" s="1"/>
  <c r="AD991" i="1"/>
  <c r="AD796" i="1"/>
  <c r="AI796" i="1"/>
  <c r="AQ796" i="1" s="1"/>
  <c r="AD828" i="1"/>
  <c r="AI828" i="1"/>
  <c r="AQ828" i="1" s="1"/>
  <c r="AD860" i="1"/>
  <c r="AI860" i="1"/>
  <c r="AQ860" i="1" s="1"/>
  <c r="AD892" i="1"/>
  <c r="AI892" i="1"/>
  <c r="AQ892" i="1" s="1"/>
  <c r="AD924" i="1"/>
  <c r="AI924" i="1"/>
  <c r="AQ924" i="1" s="1"/>
  <c r="AD940" i="1"/>
  <c r="AI940" i="1"/>
  <c r="AQ940" i="1" s="1"/>
  <c r="AD972" i="1"/>
  <c r="AI972" i="1"/>
  <c r="AQ972" i="1" s="1"/>
  <c r="AD988" i="1"/>
  <c r="AI988" i="1"/>
  <c r="AQ988" i="1" s="1"/>
  <c r="AD1004" i="1"/>
  <c r="AI1004" i="1"/>
  <c r="AQ1004" i="1" s="1"/>
  <c r="AD1020" i="1"/>
  <c r="AI1020" i="1"/>
  <c r="AQ1020" i="1" s="1"/>
  <c r="AI793" i="1"/>
  <c r="AQ793" i="1" s="1"/>
  <c r="AD793" i="1"/>
  <c r="AI809" i="1"/>
  <c r="AQ809" i="1" s="1"/>
  <c r="AD809" i="1"/>
  <c r="AI825" i="1"/>
  <c r="AQ825" i="1" s="1"/>
  <c r="AD825" i="1"/>
  <c r="AI841" i="1"/>
  <c r="AQ841" i="1" s="1"/>
  <c r="AD841" i="1"/>
  <c r="AI857" i="1"/>
  <c r="AQ857" i="1" s="1"/>
  <c r="AD857" i="1"/>
  <c r="AI873" i="1"/>
  <c r="AQ873" i="1" s="1"/>
  <c r="AD873" i="1"/>
  <c r="AI889" i="1"/>
  <c r="AQ889" i="1" s="1"/>
  <c r="AD889" i="1"/>
  <c r="AI905" i="1"/>
  <c r="AQ905" i="1" s="1"/>
  <c r="AD905" i="1"/>
  <c r="AI937" i="1"/>
  <c r="AQ937" i="1" s="1"/>
  <c r="AD937" i="1"/>
  <c r="AI953" i="1"/>
  <c r="AQ953" i="1" s="1"/>
  <c r="AD953" i="1"/>
  <c r="AI969" i="1"/>
  <c r="AQ969" i="1" s="1"/>
  <c r="AD969" i="1"/>
  <c r="AI985" i="1"/>
  <c r="AQ985" i="1" s="1"/>
  <c r="AD985" i="1"/>
  <c r="AI1001" i="1"/>
  <c r="AQ1001" i="1" s="1"/>
  <c r="AD1001" i="1"/>
  <c r="AI1017" i="1"/>
  <c r="AQ1017" i="1" s="1"/>
  <c r="AD1017" i="1"/>
  <c r="AI1036" i="1"/>
  <c r="AQ1036" i="1" s="1"/>
  <c r="AD1036" i="1"/>
  <c r="AI1052" i="1"/>
  <c r="AQ1052" i="1" s="1"/>
  <c r="AD1052" i="1"/>
  <c r="AI1068" i="1"/>
  <c r="AQ1068" i="1" s="1"/>
  <c r="AD1068" i="1"/>
  <c r="AI1084" i="1"/>
  <c r="AQ1084" i="1" s="1"/>
  <c r="AI1100" i="1"/>
  <c r="AQ1100" i="1" s="1"/>
  <c r="AI1116" i="1"/>
  <c r="AQ1116" i="1" s="1"/>
  <c r="AI1132" i="1"/>
  <c r="AQ1132" i="1" s="1"/>
  <c r="AI1148" i="1"/>
  <c r="AQ1148" i="1" s="1"/>
  <c r="AI1164" i="1"/>
  <c r="AQ1164" i="1" s="1"/>
  <c r="AI1180" i="1"/>
  <c r="AQ1180" i="1" s="1"/>
  <c r="AI1196" i="1"/>
  <c r="AQ1196" i="1" s="1"/>
  <c r="AI1212" i="1"/>
  <c r="AQ1212" i="1" s="1"/>
  <c r="AI1228" i="1"/>
  <c r="AQ1228" i="1" s="1"/>
  <c r="AI1244" i="1"/>
  <c r="AQ1244" i="1" s="1"/>
  <c r="AI1260" i="1"/>
  <c r="AQ1260" i="1" s="1"/>
  <c r="AI1037" i="1"/>
  <c r="AQ1037" i="1" s="1"/>
  <c r="AD1037" i="1"/>
  <c r="AI1053" i="1"/>
  <c r="AQ1053" i="1" s="1"/>
  <c r="AD1053" i="1"/>
  <c r="AI1069" i="1"/>
  <c r="AQ1069" i="1" s="1"/>
  <c r="AD1069" i="1"/>
  <c r="AI1085" i="1"/>
  <c r="AQ1085" i="1" s="1"/>
  <c r="AI1101" i="1"/>
  <c r="AQ1101" i="1" s="1"/>
  <c r="AI1117" i="1"/>
  <c r="AQ1117" i="1" s="1"/>
  <c r="AI1133" i="1"/>
  <c r="AQ1133" i="1" s="1"/>
  <c r="AI1149" i="1"/>
  <c r="AQ1149" i="1" s="1"/>
  <c r="AI1165" i="1"/>
  <c r="AQ1165" i="1" s="1"/>
  <c r="AI1181" i="1"/>
  <c r="AQ1181" i="1" s="1"/>
  <c r="AI1197" i="1"/>
  <c r="AQ1197" i="1" s="1"/>
  <c r="AI1213" i="1"/>
  <c r="AQ1213" i="1" s="1"/>
  <c r="AI1229" i="1"/>
  <c r="AQ1229" i="1" s="1"/>
  <c r="AI1245" i="1"/>
  <c r="AQ1245" i="1" s="1"/>
  <c r="AI1261" i="1"/>
  <c r="AQ1261" i="1" s="1"/>
  <c r="AD1038" i="1"/>
  <c r="AI1038" i="1"/>
  <c r="AQ1038" i="1" s="1"/>
  <c r="AD1054" i="1"/>
  <c r="AI1054" i="1"/>
  <c r="AQ1054" i="1" s="1"/>
  <c r="AD1070" i="1"/>
  <c r="AI1070" i="1"/>
  <c r="AQ1070" i="1" s="1"/>
  <c r="AI1086" i="1"/>
  <c r="AQ1086" i="1" s="1"/>
  <c r="AI1102" i="1"/>
  <c r="AQ1102" i="1" s="1"/>
  <c r="AI1118" i="1"/>
  <c r="AQ1118" i="1" s="1"/>
  <c r="AI1134" i="1"/>
  <c r="AQ1134" i="1" s="1"/>
  <c r="AI1150" i="1"/>
  <c r="AQ1150" i="1" s="1"/>
  <c r="AI1166" i="1"/>
  <c r="AQ1166" i="1" s="1"/>
  <c r="AI1182" i="1"/>
  <c r="AQ1182" i="1" s="1"/>
  <c r="AI1198" i="1"/>
  <c r="AQ1198" i="1" s="1"/>
  <c r="AI1214" i="1"/>
  <c r="AQ1214" i="1" s="1"/>
  <c r="AI1230" i="1"/>
  <c r="AQ1230" i="1" s="1"/>
  <c r="AI1246" i="1"/>
  <c r="AQ1246" i="1" s="1"/>
  <c r="AI1262" i="1"/>
  <c r="AQ1262" i="1" s="1"/>
  <c r="AI1039" i="1"/>
  <c r="AQ1039" i="1" s="1"/>
  <c r="AD1039" i="1"/>
  <c r="AI1055" i="1"/>
  <c r="AQ1055" i="1" s="1"/>
  <c r="AD1055" i="1"/>
  <c r="AI1071" i="1"/>
  <c r="AQ1071" i="1" s="1"/>
  <c r="AD1071" i="1"/>
  <c r="AI1087" i="1"/>
  <c r="AQ1087" i="1" s="1"/>
  <c r="AI1103" i="1"/>
  <c r="AQ1103" i="1" s="1"/>
  <c r="AI1119" i="1"/>
  <c r="AQ1119" i="1" s="1"/>
  <c r="AI1135" i="1"/>
  <c r="AQ1135" i="1" s="1"/>
  <c r="AI1151" i="1"/>
  <c r="AQ1151" i="1" s="1"/>
  <c r="AI1167" i="1"/>
  <c r="AQ1167" i="1" s="1"/>
  <c r="AI1183" i="1"/>
  <c r="AQ1183" i="1" s="1"/>
  <c r="AI1199" i="1"/>
  <c r="AQ1199" i="1" s="1"/>
  <c r="AI1215" i="1"/>
  <c r="AQ1215" i="1" s="1"/>
  <c r="AI1231" i="1"/>
  <c r="AQ1231" i="1" s="1"/>
  <c r="AI1247" i="1"/>
  <c r="AQ1247" i="1" s="1"/>
  <c r="AI1263" i="1"/>
  <c r="AQ1263" i="1" s="1"/>
  <c r="AI1279" i="1"/>
  <c r="AQ1279" i="1" s="1"/>
  <c r="AI1295" i="1"/>
  <c r="AQ1295" i="1" s="1"/>
  <c r="AI1311" i="1"/>
  <c r="AQ1311" i="1" s="1"/>
  <c r="AI1327" i="1"/>
  <c r="AQ1327" i="1" s="1"/>
  <c r="AI1343" i="1"/>
  <c r="AQ1343" i="1" s="1"/>
  <c r="AI1359" i="1"/>
  <c r="AQ1359" i="1" s="1"/>
  <c r="AI1375" i="1"/>
  <c r="AQ1375" i="1" s="1"/>
  <c r="AI1391" i="1"/>
  <c r="AQ1391" i="1" s="1"/>
  <c r="AI1407" i="1"/>
  <c r="AQ1407" i="1" s="1"/>
  <c r="AI1423" i="1"/>
  <c r="AQ1423" i="1" s="1"/>
  <c r="AI1439" i="1"/>
  <c r="AQ1439" i="1" s="1"/>
  <c r="AI1455" i="1"/>
  <c r="AQ1455" i="1" s="1"/>
  <c r="AI1471" i="1"/>
  <c r="AQ1471" i="1" s="1"/>
  <c r="AI1487" i="1"/>
  <c r="AQ1487" i="1" s="1"/>
  <c r="AI1503" i="1"/>
  <c r="AQ1503" i="1" s="1"/>
  <c r="AI1284" i="1"/>
  <c r="AQ1284" i="1" s="1"/>
  <c r="AI1300" i="1"/>
  <c r="AQ1300" i="1" s="1"/>
  <c r="AI1316" i="1"/>
  <c r="AQ1316" i="1" s="1"/>
  <c r="AI1332" i="1"/>
  <c r="AQ1332" i="1" s="1"/>
  <c r="AI1348" i="1"/>
  <c r="AQ1348" i="1" s="1"/>
  <c r="AI1364" i="1"/>
  <c r="AQ1364" i="1" s="1"/>
  <c r="AI1380" i="1"/>
  <c r="AQ1380" i="1" s="1"/>
  <c r="AI1396" i="1"/>
  <c r="AQ1396" i="1" s="1"/>
  <c r="AI1412" i="1"/>
  <c r="AQ1412" i="1" s="1"/>
  <c r="AI1428" i="1"/>
  <c r="AQ1428" i="1" s="1"/>
  <c r="AI1444" i="1"/>
  <c r="AQ1444" i="1" s="1"/>
  <c r="AI1460" i="1"/>
  <c r="AQ1460" i="1" s="1"/>
  <c r="AI1476" i="1"/>
  <c r="AQ1476" i="1" s="1"/>
  <c r="AI1492" i="1"/>
  <c r="AQ1492" i="1" s="1"/>
  <c r="AI1508" i="1"/>
  <c r="AQ1508" i="1" s="1"/>
  <c r="AI1281" i="1"/>
  <c r="AQ1281" i="1" s="1"/>
  <c r="AI1297" i="1"/>
  <c r="AQ1297" i="1" s="1"/>
  <c r="AI1313" i="1"/>
  <c r="AQ1313" i="1" s="1"/>
  <c r="AI1329" i="1"/>
  <c r="AQ1329" i="1" s="1"/>
  <c r="AI1345" i="1"/>
  <c r="AQ1345" i="1" s="1"/>
  <c r="AI1361" i="1"/>
  <c r="AQ1361" i="1" s="1"/>
  <c r="AI1377" i="1"/>
  <c r="AQ1377" i="1" s="1"/>
  <c r="AI1393" i="1"/>
  <c r="AQ1393" i="1" s="1"/>
  <c r="AI1409" i="1"/>
  <c r="AQ1409" i="1" s="1"/>
  <c r="AI1425" i="1"/>
  <c r="AQ1425" i="1" s="1"/>
  <c r="AI1441" i="1"/>
  <c r="AQ1441" i="1" s="1"/>
  <c r="AI1457" i="1"/>
  <c r="AQ1457" i="1" s="1"/>
  <c r="AI1473" i="1"/>
  <c r="AQ1473" i="1" s="1"/>
  <c r="AI1489" i="1"/>
  <c r="AQ1489" i="1" s="1"/>
  <c r="AI1270" i="1"/>
  <c r="AQ1270" i="1" s="1"/>
  <c r="AI1286" i="1"/>
  <c r="AQ1286" i="1" s="1"/>
  <c r="AI1302" i="1"/>
  <c r="AQ1302" i="1" s="1"/>
  <c r="AI1318" i="1"/>
  <c r="AQ1318" i="1" s="1"/>
  <c r="AI1334" i="1"/>
  <c r="AQ1334" i="1" s="1"/>
  <c r="AI1350" i="1"/>
  <c r="AQ1350" i="1" s="1"/>
  <c r="AI1366" i="1"/>
  <c r="AQ1366" i="1" s="1"/>
  <c r="AI1382" i="1"/>
  <c r="AQ1382" i="1" s="1"/>
  <c r="AI1398" i="1"/>
  <c r="AQ1398" i="1" s="1"/>
  <c r="AI1414" i="1"/>
  <c r="AQ1414" i="1" s="1"/>
  <c r="AI1430" i="1"/>
  <c r="AQ1430" i="1" s="1"/>
  <c r="AI1446" i="1"/>
  <c r="AQ1446" i="1" s="1"/>
  <c r="AI1462" i="1"/>
  <c r="AQ1462" i="1" s="1"/>
  <c r="AI1478" i="1"/>
  <c r="AQ1478" i="1" s="1"/>
  <c r="AI1494" i="1"/>
  <c r="AQ1494" i="1" s="1"/>
  <c r="AI1511" i="1"/>
  <c r="AQ1511" i="1" s="1"/>
  <c r="AI1527" i="1"/>
  <c r="AQ1527" i="1" s="1"/>
  <c r="AI1543" i="1"/>
  <c r="AQ1543" i="1" s="1"/>
  <c r="AI1559" i="1"/>
  <c r="AQ1559" i="1" s="1"/>
  <c r="AI1575" i="1"/>
  <c r="AQ1575" i="1" s="1"/>
  <c r="AI1591" i="1"/>
  <c r="AQ1591" i="1" s="1"/>
  <c r="AI1607" i="1"/>
  <c r="AQ1607" i="1" s="1"/>
  <c r="AI1623" i="1"/>
  <c r="AQ1623" i="1" s="1"/>
  <c r="AI1639" i="1"/>
  <c r="AQ1639" i="1" s="1"/>
  <c r="AI1655" i="1"/>
  <c r="AQ1655" i="1" s="1"/>
  <c r="AI1671" i="1"/>
  <c r="AQ1671" i="1" s="1"/>
  <c r="AI1687" i="1"/>
  <c r="AQ1687" i="1" s="1"/>
  <c r="AI1703" i="1"/>
  <c r="AQ1703" i="1" s="1"/>
  <c r="AI1719" i="1"/>
  <c r="AQ1719" i="1" s="1"/>
  <c r="AI1735" i="1"/>
  <c r="AQ1735" i="1" s="1"/>
  <c r="AI1512" i="1"/>
  <c r="AQ1512" i="1" s="1"/>
  <c r="AI1528" i="1"/>
  <c r="AQ1528" i="1" s="1"/>
  <c r="AI1544" i="1"/>
  <c r="AQ1544" i="1" s="1"/>
  <c r="AI1560" i="1"/>
  <c r="AQ1560" i="1" s="1"/>
  <c r="AI1576" i="1"/>
  <c r="AQ1576" i="1" s="1"/>
  <c r="AI1592" i="1"/>
  <c r="AQ1592" i="1" s="1"/>
  <c r="AI1608" i="1"/>
  <c r="AQ1608" i="1" s="1"/>
  <c r="AI1624" i="1"/>
  <c r="AQ1624" i="1" s="1"/>
  <c r="AI1640" i="1"/>
  <c r="AQ1640" i="1" s="1"/>
  <c r="AI1656" i="1"/>
  <c r="AQ1656" i="1" s="1"/>
  <c r="AI1672" i="1"/>
  <c r="AQ1672" i="1" s="1"/>
  <c r="AI1688" i="1"/>
  <c r="AQ1688" i="1" s="1"/>
  <c r="AI1704" i="1"/>
  <c r="AQ1704" i="1" s="1"/>
  <c r="AI1720" i="1"/>
  <c r="AQ1720" i="1" s="1"/>
  <c r="AI1736" i="1"/>
  <c r="AQ1736" i="1" s="1"/>
  <c r="AI1513" i="1"/>
  <c r="AQ1513" i="1" s="1"/>
  <c r="AI1529" i="1"/>
  <c r="AQ1529" i="1" s="1"/>
  <c r="AI1545" i="1"/>
  <c r="AQ1545" i="1" s="1"/>
  <c r="AI1561" i="1"/>
  <c r="AQ1561" i="1" s="1"/>
  <c r="AI1577" i="1"/>
  <c r="AQ1577" i="1" s="1"/>
  <c r="AI1593" i="1"/>
  <c r="AQ1593" i="1" s="1"/>
  <c r="AI1609" i="1"/>
  <c r="AQ1609" i="1" s="1"/>
  <c r="AI1625" i="1"/>
  <c r="AQ1625" i="1" s="1"/>
  <c r="AI1641" i="1"/>
  <c r="AQ1641" i="1" s="1"/>
  <c r="AI1657" i="1"/>
  <c r="AQ1657" i="1" s="1"/>
  <c r="AI1673" i="1"/>
  <c r="AQ1673" i="1" s="1"/>
  <c r="AI1689" i="1"/>
  <c r="AQ1689" i="1" s="1"/>
  <c r="AI1705" i="1"/>
  <c r="AQ1705" i="1" s="1"/>
  <c r="AI1721" i="1"/>
  <c r="AQ1721" i="1" s="1"/>
  <c r="AI1737" i="1"/>
  <c r="AQ1737" i="1" s="1"/>
  <c r="AI1514" i="1"/>
  <c r="AQ1514" i="1" s="1"/>
  <c r="AI1530" i="1"/>
  <c r="AQ1530" i="1" s="1"/>
  <c r="AI1546" i="1"/>
  <c r="AQ1546" i="1" s="1"/>
  <c r="AI1562" i="1"/>
  <c r="AQ1562" i="1" s="1"/>
  <c r="AI1578" i="1"/>
  <c r="AQ1578" i="1" s="1"/>
  <c r="AI1594" i="1"/>
  <c r="AQ1594" i="1" s="1"/>
  <c r="AI1610" i="1"/>
  <c r="AQ1610" i="1" s="1"/>
  <c r="AI1626" i="1"/>
  <c r="AQ1626" i="1" s="1"/>
  <c r="AI1642" i="1"/>
  <c r="AQ1642" i="1" s="1"/>
  <c r="AI1658" i="1"/>
  <c r="AQ1658" i="1" s="1"/>
  <c r="AI1674" i="1"/>
  <c r="AQ1674" i="1" s="1"/>
  <c r="AI1690" i="1"/>
  <c r="AQ1690" i="1" s="1"/>
  <c r="AI1706" i="1"/>
  <c r="AQ1706" i="1" s="1"/>
  <c r="AI1722" i="1"/>
  <c r="AQ1722" i="1" s="1"/>
  <c r="AI1738" i="1"/>
  <c r="AQ1738" i="1" s="1"/>
  <c r="AI1756" i="1"/>
  <c r="AQ1756" i="1" s="1"/>
  <c r="AI1772" i="1"/>
  <c r="AQ1772" i="1" s="1"/>
  <c r="AI1788" i="1"/>
  <c r="AQ1788" i="1" s="1"/>
  <c r="AI1804" i="1"/>
  <c r="AQ1804" i="1" s="1"/>
  <c r="AI1820" i="1"/>
  <c r="AQ1820" i="1" s="1"/>
  <c r="AI1836" i="1"/>
  <c r="AQ1836" i="1" s="1"/>
  <c r="AI1852" i="1"/>
  <c r="AQ1852" i="1" s="1"/>
  <c r="AI1749" i="1"/>
  <c r="AQ1749" i="1" s="1"/>
  <c r="AI1765" i="1"/>
  <c r="AQ1765" i="1" s="1"/>
  <c r="AI1781" i="1"/>
  <c r="AQ1781" i="1" s="1"/>
  <c r="AI1797" i="1"/>
  <c r="AQ1797" i="1" s="1"/>
  <c r="AI1813" i="1"/>
  <c r="AQ1813" i="1" s="1"/>
  <c r="AI1829" i="1"/>
  <c r="AQ1829" i="1" s="1"/>
  <c r="AI1845" i="1"/>
  <c r="AQ1845" i="1" s="1"/>
  <c r="AI1861" i="1"/>
  <c r="AQ1861" i="1" s="1"/>
  <c r="AI1750" i="1"/>
  <c r="AQ1750" i="1" s="1"/>
  <c r="AI1766" i="1"/>
  <c r="AQ1766" i="1" s="1"/>
  <c r="AI1782" i="1"/>
  <c r="AQ1782" i="1" s="1"/>
  <c r="AI1798" i="1"/>
  <c r="AQ1798" i="1" s="1"/>
  <c r="AI1814" i="1"/>
  <c r="AQ1814" i="1" s="1"/>
  <c r="AI1830" i="1"/>
  <c r="AQ1830" i="1" s="1"/>
  <c r="AI1846" i="1"/>
  <c r="AQ1846" i="1" s="1"/>
  <c r="AI1862" i="1"/>
  <c r="AQ1862" i="1" s="1"/>
  <c r="AI1759" i="1"/>
  <c r="AQ1759" i="1" s="1"/>
  <c r="AI1775" i="1"/>
  <c r="AQ1775" i="1" s="1"/>
  <c r="AI1791" i="1"/>
  <c r="AQ1791" i="1" s="1"/>
  <c r="AI1807" i="1"/>
  <c r="AQ1807" i="1" s="1"/>
  <c r="AI1823" i="1"/>
  <c r="AQ1823" i="1" s="1"/>
  <c r="AI1839" i="1"/>
  <c r="AQ1839" i="1" s="1"/>
  <c r="AI1855" i="1"/>
  <c r="AQ1855" i="1" s="1"/>
  <c r="AI1875" i="1"/>
  <c r="AQ1875" i="1" s="1"/>
  <c r="AI1891" i="1"/>
  <c r="AQ1891" i="1" s="1"/>
  <c r="AI1907" i="1"/>
  <c r="AQ1907" i="1" s="1"/>
  <c r="AI1923" i="1"/>
  <c r="AQ1923" i="1" s="1"/>
  <c r="AI1939" i="1"/>
  <c r="AQ1939" i="1" s="1"/>
  <c r="AI1955" i="1"/>
  <c r="AQ1955" i="1" s="1"/>
  <c r="AI1971" i="1"/>
  <c r="AQ1971" i="1" s="1"/>
  <c r="AI1987" i="1"/>
  <c r="AQ1987" i="1" s="1"/>
  <c r="AI1880" i="1"/>
  <c r="AQ1880" i="1" s="1"/>
  <c r="AI1896" i="1"/>
  <c r="AQ1896" i="1" s="1"/>
  <c r="AI1912" i="1"/>
  <c r="AQ1912" i="1" s="1"/>
  <c r="AI1928" i="1"/>
  <c r="AQ1928" i="1" s="1"/>
  <c r="AI1944" i="1"/>
  <c r="AQ1944" i="1" s="1"/>
  <c r="AI1960" i="1"/>
  <c r="AQ1960" i="1" s="1"/>
  <c r="AI1976" i="1"/>
  <c r="AQ1976" i="1" s="1"/>
  <c r="AI1865" i="1"/>
  <c r="AQ1865" i="1" s="1"/>
  <c r="AI1881" i="1"/>
  <c r="AQ1881" i="1" s="1"/>
  <c r="AI1897" i="1"/>
  <c r="AQ1897" i="1" s="1"/>
  <c r="AI1913" i="1"/>
  <c r="AQ1913" i="1" s="1"/>
  <c r="AI1929" i="1"/>
  <c r="AQ1929" i="1" s="1"/>
  <c r="AI1945" i="1"/>
  <c r="AQ1945" i="1" s="1"/>
  <c r="AI1961" i="1"/>
  <c r="AQ1961" i="1" s="1"/>
  <c r="AI1977" i="1"/>
  <c r="AQ1977" i="1" s="1"/>
  <c r="AI1870" i="1"/>
  <c r="AQ1870" i="1" s="1"/>
  <c r="AI1886" i="1"/>
  <c r="AQ1886" i="1" s="1"/>
  <c r="AI1902" i="1"/>
  <c r="AQ1902" i="1" s="1"/>
  <c r="AI1918" i="1"/>
  <c r="AQ1918" i="1" s="1"/>
  <c r="AI1934" i="1"/>
  <c r="AQ1934" i="1" s="1"/>
  <c r="AI1950" i="1"/>
  <c r="AQ1950" i="1" s="1"/>
  <c r="AI1966" i="1"/>
  <c r="AQ1966" i="1" s="1"/>
  <c r="AI1982" i="1"/>
  <c r="AQ1982" i="1" s="1"/>
  <c r="AI1998" i="1"/>
  <c r="AQ1998" i="1" s="1"/>
  <c r="AI2014" i="1"/>
  <c r="AQ2014" i="1" s="1"/>
  <c r="AI2030" i="1"/>
  <c r="AQ2030" i="1" s="1"/>
  <c r="AI2046" i="1"/>
  <c r="AQ2046" i="1" s="1"/>
  <c r="AI2062" i="1"/>
  <c r="AQ2062" i="1" s="1"/>
  <c r="AI2078" i="1"/>
  <c r="AQ2078" i="1" s="1"/>
  <c r="AI2094" i="1"/>
  <c r="AQ2094" i="1" s="1"/>
  <c r="AI2107" i="1"/>
  <c r="AQ2107" i="1" s="1"/>
  <c r="AI2003" i="1"/>
  <c r="AQ2003" i="1" s="1"/>
  <c r="AI2019" i="1"/>
  <c r="AQ2019" i="1" s="1"/>
  <c r="AI2035" i="1"/>
  <c r="AQ2035" i="1" s="1"/>
  <c r="AI2051" i="1"/>
  <c r="AQ2051" i="1" s="1"/>
  <c r="AI2067" i="1"/>
  <c r="AQ2067" i="1" s="1"/>
  <c r="AI2083" i="1"/>
  <c r="AQ2083" i="1" s="1"/>
  <c r="AI2099" i="1"/>
  <c r="AQ2099" i="1" s="1"/>
  <c r="AI2000" i="1"/>
  <c r="AQ2000" i="1" s="1"/>
  <c r="AI2016" i="1"/>
  <c r="AQ2016" i="1" s="1"/>
  <c r="AI2032" i="1"/>
  <c r="AQ2032" i="1" s="1"/>
  <c r="AI2048" i="1"/>
  <c r="AQ2048" i="1" s="1"/>
  <c r="AI2064" i="1"/>
  <c r="AQ2064" i="1" s="1"/>
  <c r="AI2080" i="1"/>
  <c r="AQ2080" i="1" s="1"/>
  <c r="AI2096" i="1"/>
  <c r="AQ2096" i="1" s="1"/>
  <c r="AI1989" i="1"/>
  <c r="AQ1989" i="1" s="1"/>
  <c r="AI2005" i="1"/>
  <c r="AQ2005" i="1" s="1"/>
  <c r="AI2021" i="1"/>
  <c r="AQ2021" i="1" s="1"/>
  <c r="AI2037" i="1"/>
  <c r="AQ2037" i="1" s="1"/>
  <c r="AI2053" i="1"/>
  <c r="AQ2053" i="1" s="1"/>
  <c r="AI2069" i="1"/>
  <c r="AQ2069" i="1" s="1"/>
  <c r="AI2085" i="1"/>
  <c r="AQ2085" i="1" s="1"/>
  <c r="AI2101" i="1"/>
  <c r="AQ2101" i="1" s="1"/>
  <c r="AI2119" i="1"/>
  <c r="AQ2119" i="1" s="1"/>
  <c r="AI2135" i="1"/>
  <c r="AQ2135" i="1" s="1"/>
  <c r="AI2151" i="1"/>
  <c r="AQ2151" i="1" s="1"/>
  <c r="AI2167" i="1"/>
  <c r="AQ2167" i="1" s="1"/>
  <c r="AI2183" i="1"/>
  <c r="AQ2183" i="1" s="1"/>
  <c r="AI2199" i="1"/>
  <c r="AQ2199" i="1" s="1"/>
  <c r="AI2215" i="1"/>
  <c r="AQ2215" i="1" s="1"/>
  <c r="AI2112" i="1"/>
  <c r="AQ2112" i="1" s="1"/>
  <c r="AI2128" i="1"/>
  <c r="AQ2128" i="1" s="1"/>
  <c r="AI2144" i="1"/>
  <c r="AQ2144" i="1" s="1"/>
  <c r="AI2160" i="1"/>
  <c r="AQ2160" i="1" s="1"/>
  <c r="AI2176" i="1"/>
  <c r="AQ2176" i="1" s="1"/>
  <c r="AI2192" i="1"/>
  <c r="AQ2192" i="1" s="1"/>
  <c r="AI2208" i="1"/>
  <c r="AQ2208" i="1" s="1"/>
  <c r="AI2224" i="1"/>
  <c r="AQ2224" i="1" s="1"/>
  <c r="AI2121" i="1"/>
  <c r="AQ2121" i="1" s="1"/>
  <c r="AI2137" i="1"/>
  <c r="AQ2137" i="1" s="1"/>
  <c r="AI2153" i="1"/>
  <c r="AQ2153" i="1" s="1"/>
  <c r="AI2169" i="1"/>
  <c r="AQ2169" i="1" s="1"/>
  <c r="AI2185" i="1"/>
  <c r="AQ2185" i="1" s="1"/>
  <c r="AI2201" i="1"/>
  <c r="AQ2201" i="1" s="1"/>
  <c r="AI2217" i="1"/>
  <c r="AQ2217" i="1" s="1"/>
  <c r="AI2118" i="1"/>
  <c r="AQ2118" i="1" s="1"/>
  <c r="AI2134" i="1"/>
  <c r="AQ2134" i="1" s="1"/>
  <c r="AI2150" i="1"/>
  <c r="AQ2150" i="1" s="1"/>
  <c r="AI2166" i="1"/>
  <c r="AQ2166" i="1" s="1"/>
  <c r="AI2182" i="1"/>
  <c r="AQ2182" i="1" s="1"/>
  <c r="AI2198" i="1"/>
  <c r="AQ2198" i="1" s="1"/>
  <c r="AI2214" i="1"/>
  <c r="AQ2214" i="1" s="1"/>
  <c r="AI2233" i="1"/>
  <c r="AQ2233" i="1" s="1"/>
  <c r="AI2249" i="1"/>
  <c r="AQ2249" i="1" s="1"/>
  <c r="AI2265" i="1"/>
  <c r="AQ2265" i="1" s="1"/>
  <c r="AI2279" i="1"/>
  <c r="AQ2279" i="1" s="1"/>
  <c r="AI2234" i="1"/>
  <c r="AQ2234" i="1" s="1"/>
  <c r="AI2250" i="1"/>
  <c r="AQ2250" i="1" s="1"/>
  <c r="AI2266" i="1"/>
  <c r="AQ2266" i="1" s="1"/>
  <c r="AI2227" i="1"/>
  <c r="AQ2227" i="1" s="1"/>
  <c r="AI2243" i="1"/>
  <c r="AQ2243" i="1" s="1"/>
  <c r="AI2259" i="1"/>
  <c r="AQ2259" i="1" s="1"/>
  <c r="AI2275" i="1"/>
  <c r="AQ2275" i="1" s="1"/>
  <c r="AI2288" i="1"/>
  <c r="AQ2288" i="1" s="1"/>
  <c r="AI2232" i="1"/>
  <c r="AQ2232" i="1" s="1"/>
  <c r="AI2248" i="1"/>
  <c r="AQ2248" i="1" s="1"/>
  <c r="AI2264" i="1"/>
  <c r="AQ2264" i="1" s="1"/>
  <c r="AI2294" i="1"/>
  <c r="AQ2294" i="1" s="1"/>
  <c r="AI2310" i="1"/>
  <c r="AQ2310" i="1" s="1"/>
  <c r="AI2326" i="1"/>
  <c r="AQ2326" i="1" s="1"/>
  <c r="AI2358" i="1"/>
  <c r="AQ2358" i="1" s="1"/>
  <c r="AI2287" i="1"/>
  <c r="AQ2287" i="1" s="1"/>
  <c r="AI2303" i="1"/>
  <c r="AQ2303" i="1" s="1"/>
  <c r="AI2319" i="1"/>
  <c r="AQ2319" i="1" s="1"/>
  <c r="AI2308" i="1"/>
  <c r="AQ2308" i="1" s="1"/>
  <c r="AI2330" i="1"/>
  <c r="AQ2330" i="1" s="1"/>
  <c r="AI2362" i="1"/>
  <c r="AQ2362" i="1" s="1"/>
  <c r="AI2285" i="1"/>
  <c r="AQ2285" i="1" s="1"/>
  <c r="AI2301" i="1"/>
  <c r="AQ2301" i="1" s="1"/>
  <c r="AI2317" i="1"/>
  <c r="AQ2317" i="1" s="1"/>
  <c r="AI2331" i="1"/>
  <c r="AQ2331" i="1" s="1"/>
  <c r="AI2347" i="1"/>
  <c r="AQ2347" i="1" s="1"/>
  <c r="AI2363" i="1"/>
  <c r="AQ2363" i="1" s="1"/>
  <c r="AI2379" i="1"/>
  <c r="AQ2379" i="1" s="1"/>
  <c r="AI2336" i="1"/>
  <c r="AQ2336" i="1" s="1"/>
  <c r="AI2352" i="1"/>
  <c r="AQ2352" i="1" s="1"/>
  <c r="AI2368" i="1"/>
  <c r="AQ2368" i="1" s="1"/>
  <c r="AI2382" i="1"/>
  <c r="AQ2382" i="1" s="1"/>
  <c r="AI2337" i="1"/>
  <c r="AQ2337" i="1" s="1"/>
  <c r="AI2353" i="1"/>
  <c r="AQ2353" i="1" s="1"/>
  <c r="AI2369" i="1"/>
  <c r="AQ2369" i="1" s="1"/>
  <c r="AI2384" i="1"/>
  <c r="AQ2384" i="1" s="1"/>
  <c r="AI2400" i="1"/>
  <c r="AQ2400" i="1" s="1"/>
  <c r="AI2416" i="1"/>
  <c r="AQ2416" i="1" s="1"/>
  <c r="AI2432" i="1"/>
  <c r="AQ2432" i="1" s="1"/>
  <c r="AI2389" i="1"/>
  <c r="AQ2389" i="1" s="1"/>
  <c r="AI2405" i="1"/>
  <c r="AQ2405" i="1" s="1"/>
  <c r="AI2421" i="1"/>
  <c r="AQ2421" i="1" s="1"/>
  <c r="AI2437" i="1"/>
  <c r="AQ2437" i="1" s="1"/>
  <c r="AI2390" i="1"/>
  <c r="AQ2390" i="1" s="1"/>
  <c r="AI2406" i="1"/>
  <c r="AQ2406" i="1" s="1"/>
  <c r="AI2422" i="1"/>
  <c r="AQ2422" i="1" s="1"/>
  <c r="AI2438" i="1"/>
  <c r="AQ2438" i="1" s="1"/>
  <c r="AI2391" i="1"/>
  <c r="AQ2391" i="1" s="1"/>
  <c r="AI2407" i="1"/>
  <c r="AQ2407" i="1" s="1"/>
  <c r="AI2423" i="1"/>
  <c r="AQ2423" i="1" s="1"/>
  <c r="AI2439" i="1"/>
  <c r="AQ2439" i="1" s="1"/>
  <c r="AI2458" i="1"/>
  <c r="AQ2458" i="1" s="1"/>
  <c r="AI2474" i="1"/>
  <c r="AQ2474" i="1" s="1"/>
  <c r="AI2459" i="1"/>
  <c r="AQ2459" i="1" s="1"/>
  <c r="AI2475" i="1"/>
  <c r="AQ2475" i="1" s="1"/>
  <c r="AI2456" i="1"/>
  <c r="AQ2456" i="1" s="1"/>
  <c r="AI2472" i="1"/>
  <c r="AQ2472" i="1" s="1"/>
  <c r="AI2457" i="1"/>
  <c r="AQ2457" i="1" s="1"/>
  <c r="AI2473" i="1"/>
  <c r="AQ2473" i="1" s="1"/>
  <c r="AI2488" i="1"/>
  <c r="AQ2488" i="1" s="1"/>
  <c r="AI2504" i="1"/>
  <c r="AQ2504" i="1" s="1"/>
  <c r="AI2489" i="1"/>
  <c r="AQ2489" i="1" s="1"/>
  <c r="AI2505" i="1"/>
  <c r="AQ2505" i="1" s="1"/>
  <c r="AI2490" i="1"/>
  <c r="AQ2490" i="1" s="1"/>
  <c r="AI2506" i="1"/>
  <c r="AQ2506" i="1" s="1"/>
  <c r="AI2491" i="1"/>
  <c r="AQ2491" i="1" s="1"/>
  <c r="AI2510" i="1"/>
  <c r="AQ2510" i="1" s="1"/>
  <c r="AI2526" i="1"/>
  <c r="AQ2526" i="1" s="1"/>
  <c r="AI2511" i="1"/>
  <c r="AQ2511" i="1" s="1"/>
  <c r="AI2527" i="1"/>
  <c r="AQ2527" i="1" s="1"/>
  <c r="AI2512" i="1"/>
  <c r="AQ2512" i="1" s="1"/>
  <c r="AI2528" i="1"/>
  <c r="AQ2528" i="1" s="1"/>
  <c r="AI2513" i="1"/>
  <c r="AQ2513" i="1" s="1"/>
  <c r="AI2529" i="1"/>
  <c r="AQ2529" i="1" s="1"/>
  <c r="AI2544" i="1"/>
  <c r="AQ2544" i="1" s="1"/>
  <c r="AI2560" i="1"/>
  <c r="AQ2560" i="1" s="1"/>
  <c r="AI2545" i="1"/>
  <c r="AQ2545" i="1" s="1"/>
  <c r="AI2561" i="1"/>
  <c r="AQ2561" i="1" s="1"/>
  <c r="AI2546" i="1"/>
  <c r="AQ2546" i="1" s="1"/>
  <c r="AI2562" i="1"/>
  <c r="AQ2562" i="1" s="1"/>
  <c r="AI2547" i="1"/>
  <c r="AQ2547" i="1" s="1"/>
  <c r="AI2563" i="1"/>
  <c r="AQ2563" i="1" s="1"/>
  <c r="AI2578" i="1"/>
  <c r="AQ2578" i="1" s="1"/>
  <c r="AI2579" i="1"/>
  <c r="AQ2579" i="1" s="1"/>
  <c r="AI2580" i="1"/>
  <c r="AQ2580" i="1" s="1"/>
  <c r="AI2581" i="1"/>
  <c r="AQ2581" i="1" s="1"/>
  <c r="AI2587" i="1"/>
  <c r="AQ2587" i="1" s="1"/>
  <c r="AI2588" i="1"/>
  <c r="AQ2588" i="1" s="1"/>
  <c r="AI2589" i="1"/>
  <c r="AQ2589" i="1" s="1"/>
  <c r="AI2599" i="1"/>
  <c r="AQ2599" i="1" s="1"/>
  <c r="AI2600" i="1"/>
  <c r="AQ2600" i="1" s="1"/>
  <c r="AI2605" i="1"/>
  <c r="AQ2605" i="1" s="1"/>
  <c r="AI2610" i="1"/>
  <c r="AQ2610" i="1" s="1"/>
  <c r="AI2627" i="1"/>
  <c r="AQ2627" i="1" s="1"/>
  <c r="AI2624" i="1"/>
  <c r="AQ2624" i="1" s="1"/>
  <c r="AI2625" i="1"/>
  <c r="AQ2625" i="1" s="1"/>
  <c r="AI2626" i="1"/>
  <c r="AQ2626" i="1" s="1"/>
  <c r="AN486" i="1"/>
  <c r="AJ486" i="1"/>
  <c r="AN482" i="1"/>
  <c r="AJ482" i="1"/>
  <c r="AJ2629" i="1" l="1"/>
  <c r="AN2629" i="1"/>
  <c r="AJ2656" i="1"/>
  <c r="AN2656" i="1"/>
  <c r="AJ2657" i="1"/>
  <c r="AN2657" i="1"/>
  <c r="AJ2698" i="1"/>
  <c r="AN2698" i="1"/>
  <c r="AJ2732" i="1"/>
  <c r="AN2732" i="1"/>
  <c r="AJ2768" i="1"/>
  <c r="AN2768" i="1"/>
  <c r="AJ2789" i="1"/>
  <c r="AN2789" i="1"/>
  <c r="AJ2853" i="1"/>
  <c r="AN2853" i="1"/>
  <c r="AJ2885" i="1"/>
  <c r="AN2885" i="1"/>
  <c r="AJ2909" i="1"/>
  <c r="AN2909" i="1"/>
  <c r="AJ2917" i="1"/>
  <c r="AN2917" i="1"/>
  <c r="AJ2920" i="1"/>
  <c r="AN2920" i="1"/>
  <c r="AJ2983" i="1"/>
  <c r="AN2983" i="1"/>
  <c r="AJ2948" i="1"/>
  <c r="AN2948" i="1"/>
  <c r="AJ3003" i="1"/>
  <c r="AN3003" i="1"/>
  <c r="AJ2933" i="1"/>
  <c r="AN2933" i="1"/>
  <c r="AJ2979" i="1"/>
  <c r="AN2979" i="1"/>
  <c r="AJ3107" i="1"/>
  <c r="AN3107" i="1"/>
  <c r="AJ3142" i="1"/>
  <c r="AN3142" i="1"/>
  <c r="AJ3131" i="1"/>
  <c r="AN3131" i="1"/>
  <c r="AJ3170" i="1"/>
  <c r="AN3170" i="1"/>
  <c r="AJ3379" i="1"/>
  <c r="AN3379" i="1"/>
  <c r="AJ3419" i="1"/>
  <c r="AN3419" i="1"/>
  <c r="AJ3457" i="1"/>
  <c r="AN3457" i="1"/>
  <c r="AJ3489" i="1"/>
  <c r="AN3489" i="1"/>
  <c r="AJ3589" i="1"/>
  <c r="AN3589" i="1"/>
  <c r="AJ3653" i="1"/>
  <c r="AN3653" i="1"/>
  <c r="AJ3677" i="1"/>
  <c r="AN3677" i="1"/>
  <c r="AJ3733" i="1"/>
  <c r="AN3733" i="1"/>
  <c r="AJ3676" i="1"/>
  <c r="AN3676" i="1"/>
  <c r="AJ3548" i="1"/>
  <c r="AN3548" i="1"/>
  <c r="AJ3593" i="1"/>
  <c r="AN3593" i="1"/>
  <c r="AJ3612" i="1"/>
  <c r="AN3612" i="1"/>
  <c r="AJ3657" i="1"/>
  <c r="AN3657" i="1"/>
  <c r="AJ3795" i="1"/>
  <c r="AN3795" i="1"/>
  <c r="AJ3848" i="1"/>
  <c r="AN3848" i="1"/>
  <c r="AJ3912" i="1"/>
  <c r="AN3912" i="1"/>
  <c r="AJ3765" i="1"/>
  <c r="AN3765" i="1"/>
  <c r="AJ3800" i="1"/>
  <c r="AN3800" i="1"/>
  <c r="AJ3816" i="1"/>
  <c r="AN3816" i="1"/>
  <c r="AJ3777" i="1"/>
  <c r="AN3777" i="1"/>
  <c r="AJ3860" i="1"/>
  <c r="AN3860" i="1"/>
  <c r="AJ3879" i="1"/>
  <c r="AN3879" i="1"/>
  <c r="AJ3924" i="1"/>
  <c r="AN3924" i="1"/>
  <c r="AJ3943" i="1"/>
  <c r="AN3943" i="1"/>
  <c r="AJ3936" i="1"/>
  <c r="AN3936" i="1"/>
  <c r="AJ3991" i="1"/>
  <c r="AN3991" i="1"/>
  <c r="AJ4257" i="1"/>
  <c r="AN4257" i="1"/>
  <c r="AJ4073" i="1"/>
  <c r="AN4073" i="1"/>
  <c r="AJ4089" i="1"/>
  <c r="AN4089" i="1"/>
  <c r="AJ4105" i="1"/>
  <c r="AN4105" i="1"/>
  <c r="AJ4121" i="1"/>
  <c r="AN4121" i="1"/>
  <c r="AJ4137" i="1"/>
  <c r="AN4137" i="1"/>
  <c r="AJ4153" i="1"/>
  <c r="AN4153" i="1"/>
  <c r="AJ4169" i="1"/>
  <c r="AN4169" i="1"/>
  <c r="AJ4185" i="1"/>
  <c r="AN4185" i="1"/>
  <c r="AJ4201" i="1"/>
  <c r="AN4201" i="1"/>
  <c r="AJ4217" i="1"/>
  <c r="AN4217" i="1"/>
  <c r="AJ4233" i="1"/>
  <c r="AN4233" i="1"/>
  <c r="AJ4249" i="1"/>
  <c r="AN4249" i="1"/>
  <c r="AJ4277" i="1"/>
  <c r="AN4277" i="1"/>
  <c r="AJ4027" i="1"/>
  <c r="AN4027" i="1"/>
  <c r="AJ4392" i="1"/>
  <c r="AN4392" i="1"/>
  <c r="AJ4715" i="1"/>
  <c r="AN4715" i="1"/>
  <c r="AJ4348" i="1"/>
  <c r="AN4348" i="1"/>
  <c r="AJ4396" i="1"/>
  <c r="AN4396" i="1"/>
  <c r="AJ4656" i="1"/>
  <c r="AN4656" i="1"/>
  <c r="AJ4611" i="1"/>
  <c r="AN4611" i="1"/>
  <c r="AJ4388" i="1"/>
  <c r="AN4388" i="1"/>
  <c r="AJ4416" i="1"/>
  <c r="AN4416" i="1"/>
  <c r="AJ4432" i="1"/>
  <c r="AN4432" i="1"/>
  <c r="AJ4448" i="1"/>
  <c r="AN4448" i="1"/>
  <c r="AJ4464" i="1"/>
  <c r="AN4464" i="1"/>
  <c r="AJ4480" i="1"/>
  <c r="AN4480" i="1"/>
  <c r="AJ4496" i="1"/>
  <c r="AN4496" i="1"/>
  <c r="AJ4512" i="1"/>
  <c r="AN4512" i="1"/>
  <c r="AJ4528" i="1"/>
  <c r="AN4528" i="1"/>
  <c r="AJ4544" i="1"/>
  <c r="AN4544" i="1"/>
  <c r="AJ4560" i="1"/>
  <c r="AN4560" i="1"/>
  <c r="AJ4576" i="1"/>
  <c r="AN4576" i="1"/>
  <c r="AJ4592" i="1"/>
  <c r="AN4592" i="1"/>
  <c r="AJ4739" i="1"/>
  <c r="AN4739" i="1"/>
  <c r="AJ4759" i="1"/>
  <c r="AN4759" i="1"/>
  <c r="AJ5454" i="1"/>
  <c r="AN5454" i="1"/>
  <c r="AJ5434" i="1"/>
  <c r="AN5434" i="1"/>
  <c r="AJ5473" i="1"/>
  <c r="AN5473" i="1"/>
  <c r="AJ5421" i="1"/>
  <c r="AN5421" i="1"/>
  <c r="AJ5510" i="1"/>
  <c r="AN5510" i="1"/>
  <c r="AJ5442" i="1"/>
  <c r="AN5442" i="1"/>
  <c r="AJ5610" i="1"/>
  <c r="AN5610" i="1"/>
  <c r="AJ5710" i="1"/>
  <c r="AN5710" i="1"/>
  <c r="AJ5729" i="1"/>
  <c r="AN5729" i="1"/>
  <c r="AJ5706" i="1"/>
  <c r="AN5706" i="1"/>
  <c r="AJ5562" i="1"/>
  <c r="AN5562" i="1"/>
  <c r="AJ5618" i="1"/>
  <c r="AN5618" i="1"/>
  <c r="AJ6094" i="1"/>
  <c r="AN6094" i="1"/>
  <c r="AJ6158" i="1"/>
  <c r="AN6158" i="1"/>
  <c r="AJ6222" i="1"/>
  <c r="AN6222" i="1"/>
  <c r="AJ6258" i="1"/>
  <c r="AN6258" i="1"/>
  <c r="AJ6290" i="1"/>
  <c r="AN6290" i="1"/>
  <c r="AJ6742" i="1"/>
  <c r="AN6742" i="1"/>
  <c r="AJ6386" i="1"/>
  <c r="AN6386" i="1"/>
  <c r="AJ6118" i="1"/>
  <c r="AN6118" i="1"/>
  <c r="AJ6182" i="1"/>
  <c r="AN6182" i="1"/>
  <c r="AJ6238" i="1"/>
  <c r="AN6238" i="1"/>
  <c r="AJ6270" i="1"/>
  <c r="AN6270" i="1"/>
  <c r="AJ6342" i="1"/>
  <c r="AN6342" i="1"/>
  <c r="AJ6753" i="1"/>
  <c r="AN6753" i="1"/>
  <c r="AJ6362" i="1"/>
  <c r="AN6362" i="1"/>
  <c r="AJ6426" i="1"/>
  <c r="AN6426" i="1"/>
  <c r="AJ6442" i="1"/>
  <c r="AN6442" i="1"/>
  <c r="AJ6458" i="1"/>
  <c r="AN6458" i="1"/>
  <c r="AJ6474" i="1"/>
  <c r="AN6474" i="1"/>
  <c r="AJ6490" i="1"/>
  <c r="AN6490" i="1"/>
  <c r="AJ6506" i="1"/>
  <c r="AN6506" i="1"/>
  <c r="AJ6522" i="1"/>
  <c r="AN6522" i="1"/>
  <c r="AJ6538" i="1"/>
  <c r="AN6538" i="1"/>
  <c r="AJ6554" i="1"/>
  <c r="AN6554" i="1"/>
  <c r="AJ6570" i="1"/>
  <c r="AN6570" i="1"/>
  <c r="AJ6586" i="1"/>
  <c r="AN6586" i="1"/>
  <c r="AJ6602" i="1"/>
  <c r="AN6602" i="1"/>
  <c r="AJ6618" i="1"/>
  <c r="AN6618" i="1"/>
  <c r="AJ6634" i="1"/>
  <c r="AN6634" i="1"/>
  <c r="AJ6650" i="1"/>
  <c r="AN6650" i="1"/>
  <c r="AJ6666" i="1"/>
  <c r="AN6666" i="1"/>
  <c r="AJ6682" i="1"/>
  <c r="AN6682" i="1"/>
  <c r="AJ6698" i="1"/>
  <c r="AN6698" i="1"/>
  <c r="AJ6714" i="1"/>
  <c r="AN6714" i="1"/>
  <c r="AJ6730" i="1"/>
  <c r="AN6730" i="1"/>
  <c r="AJ6778" i="1"/>
  <c r="AN6778" i="1"/>
  <c r="AJ6793" i="1"/>
  <c r="AN6793" i="1"/>
  <c r="AJ6809" i="1"/>
  <c r="AN6809" i="1"/>
  <c r="AJ6825" i="1"/>
  <c r="AN6825" i="1"/>
  <c r="AJ6846" i="1"/>
  <c r="AN6846" i="1"/>
  <c r="AJ7791" i="1"/>
  <c r="AN7791" i="1"/>
  <c r="AJ7867" i="1"/>
  <c r="AN7867" i="1"/>
  <c r="AJ7752" i="1"/>
  <c r="AN7752" i="1"/>
  <c r="AJ7774" i="1"/>
  <c r="AN7774" i="1"/>
  <c r="AN7776" i="1"/>
  <c r="AJ7776" i="1"/>
  <c r="AJ7524" i="1"/>
  <c r="AN7524" i="1"/>
  <c r="AJ7396" i="1"/>
  <c r="AN7396" i="1"/>
  <c r="AJ7268" i="1"/>
  <c r="AN7268" i="1"/>
  <c r="AJ7140" i="1"/>
  <c r="AN7140" i="1"/>
  <c r="AJ7012" i="1"/>
  <c r="AN7012" i="1"/>
  <c r="AJ7440" i="1"/>
  <c r="AN7440" i="1"/>
  <c r="AJ7184" i="1"/>
  <c r="AN7184" i="1"/>
  <c r="AJ7548" i="1"/>
  <c r="AN7548" i="1"/>
  <c r="AJ7420" i="1"/>
  <c r="AN7420" i="1"/>
  <c r="AJ7292" i="1"/>
  <c r="AN7292" i="1"/>
  <c r="AJ7164" i="1"/>
  <c r="AN7164" i="1"/>
  <c r="AJ7036" i="1"/>
  <c r="AN7036" i="1"/>
  <c r="AJ6062" i="1"/>
  <c r="AN6062" i="1"/>
  <c r="AJ6292" i="1"/>
  <c r="AN6292" i="1"/>
  <c r="AJ5630" i="1"/>
  <c r="AN5630" i="1"/>
  <c r="AJ5452" i="1"/>
  <c r="AN5452" i="1"/>
  <c r="AJ5292" i="1"/>
  <c r="AN5292" i="1"/>
  <c r="AJ5156" i="1"/>
  <c r="AN5156" i="1"/>
  <c r="AJ5354" i="1"/>
  <c r="AN5354" i="1"/>
  <c r="AJ5106" i="1"/>
  <c r="AN5106" i="1"/>
  <c r="AJ7488" i="1"/>
  <c r="AN7488" i="1"/>
  <c r="AJ7232" i="1"/>
  <c r="AN7232" i="1"/>
  <c r="AJ6976" i="1"/>
  <c r="AN6976" i="1"/>
  <c r="AJ7400" i="1"/>
  <c r="AN7400" i="1"/>
  <c r="AJ7144" i="1"/>
  <c r="AN7144" i="1"/>
  <c r="AJ6731" i="1"/>
  <c r="AN6731" i="1"/>
  <c r="AJ6699" i="1"/>
  <c r="AN6699" i="1"/>
  <c r="AJ6667" i="1"/>
  <c r="AN6667" i="1"/>
  <c r="AJ6635" i="1"/>
  <c r="AN6635" i="1"/>
  <c r="AJ6603" i="1"/>
  <c r="AN6603" i="1"/>
  <c r="AJ6571" i="1"/>
  <c r="AN6571" i="1"/>
  <c r="AJ6539" i="1"/>
  <c r="AN6539" i="1"/>
  <c r="AJ6507" i="1"/>
  <c r="AN6507" i="1"/>
  <c r="AJ6475" i="1"/>
  <c r="AN6475" i="1"/>
  <c r="AJ6443" i="1"/>
  <c r="AN6443" i="1"/>
  <c r="AJ6363" i="1"/>
  <c r="AN6363" i="1"/>
  <c r="AJ6159" i="1"/>
  <c r="AN6159" i="1"/>
  <c r="AJ6072" i="1"/>
  <c r="AN6072" i="1"/>
  <c r="AJ5654" i="1"/>
  <c r="AN5654" i="1"/>
  <c r="AJ5786" i="1"/>
  <c r="AN5786" i="1"/>
  <c r="AJ5958" i="1"/>
  <c r="AN5958" i="1"/>
  <c r="AJ5824" i="1"/>
  <c r="AN5824" i="1"/>
  <c r="AJ5600" i="1"/>
  <c r="AN5600" i="1"/>
  <c r="AJ5178" i="1"/>
  <c r="AN5178" i="1"/>
  <c r="AJ5352" i="1"/>
  <c r="AN5352" i="1"/>
  <c r="AJ7648" i="1"/>
  <c r="AN7648" i="1"/>
  <c r="AJ7692" i="1"/>
  <c r="AN7692" i="1"/>
  <c r="AJ7540" i="1"/>
  <c r="AN7540" i="1"/>
  <c r="AJ7412" i="1"/>
  <c r="AN7412" i="1"/>
  <c r="AJ7284" i="1"/>
  <c r="AN7284" i="1"/>
  <c r="AJ7156" i="1"/>
  <c r="AN7156" i="1"/>
  <c r="AJ7028" i="1"/>
  <c r="AN7028" i="1"/>
  <c r="AJ6896" i="1"/>
  <c r="AN6896" i="1"/>
  <c r="AJ7408" i="1"/>
  <c r="AN7408" i="1"/>
  <c r="AJ7152" i="1"/>
  <c r="AN7152" i="1"/>
  <c r="AJ7138" i="1"/>
  <c r="AN7138" i="1"/>
  <c r="AJ7010" i="1"/>
  <c r="AN7010" i="1"/>
  <c r="AJ7406" i="1"/>
  <c r="AN7406" i="1"/>
  <c r="AJ7150" i="1"/>
  <c r="AN7150" i="1"/>
  <c r="AJ6756" i="1"/>
  <c r="AN6756" i="1"/>
  <c r="AJ6111" i="1"/>
  <c r="AN6111" i="1"/>
  <c r="AJ5946" i="1"/>
  <c r="AN5946" i="1"/>
  <c r="AJ5420" i="1"/>
  <c r="AN5420" i="1"/>
  <c r="AJ5188" i="1"/>
  <c r="AN5188" i="1"/>
  <c r="AJ5177" i="1"/>
  <c r="AN5177" i="1"/>
  <c r="AJ5408" i="1"/>
  <c r="AN5408" i="1"/>
  <c r="AN7770" i="1"/>
  <c r="AJ7770" i="1"/>
  <c r="AJ7688" i="1"/>
  <c r="AN7688" i="1"/>
  <c r="AJ7700" i="1"/>
  <c r="AN7700" i="1"/>
  <c r="AJ6880" i="1"/>
  <c r="AN6880" i="1"/>
  <c r="AJ7392" i="1"/>
  <c r="AN7392" i="1"/>
  <c r="AJ7136" i="1"/>
  <c r="AN7136" i="1"/>
  <c r="AJ6908" i="1"/>
  <c r="AN6908" i="1"/>
  <c r="AJ6763" i="1"/>
  <c r="AN6763" i="1"/>
  <c r="AJ6279" i="1"/>
  <c r="AN6279" i="1"/>
  <c r="AJ6048" i="1"/>
  <c r="AN6048" i="1"/>
  <c r="AJ5592" i="1"/>
  <c r="AN5592" i="1"/>
  <c r="AJ5894" i="1"/>
  <c r="AN5894" i="1"/>
  <c r="AJ5766" i="1"/>
  <c r="AN5766" i="1"/>
  <c r="AJ5890" i="1"/>
  <c r="AN5890" i="1"/>
  <c r="AJ5762" i="1"/>
  <c r="AN5762" i="1"/>
  <c r="AJ5320" i="1"/>
  <c r="AN5320" i="1"/>
  <c r="AJ5114" i="1"/>
  <c r="AN5114" i="1"/>
  <c r="AJ4577" i="1"/>
  <c r="AN4577" i="1"/>
  <c r="AJ4545" i="1"/>
  <c r="AN4545" i="1"/>
  <c r="AJ4119" i="1"/>
  <c r="AN4119" i="1"/>
  <c r="AJ3262" i="1"/>
  <c r="AN3262" i="1"/>
  <c r="AJ3001" i="1"/>
  <c r="AN3001" i="1"/>
  <c r="AJ2813" i="1"/>
  <c r="AN2813" i="1"/>
  <c r="AJ4554" i="1"/>
  <c r="AN4554" i="1"/>
  <c r="AJ4331" i="1"/>
  <c r="AN4331" i="1"/>
  <c r="AJ4227" i="1"/>
  <c r="AN4227" i="1"/>
  <c r="AJ4163" i="1"/>
  <c r="AN4163" i="1"/>
  <c r="AJ3809" i="1"/>
  <c r="AN3809" i="1"/>
  <c r="AJ3751" i="1"/>
  <c r="AN3751" i="1"/>
  <c r="AJ3687" i="1"/>
  <c r="AN3687" i="1"/>
  <c r="AJ3727" i="1"/>
  <c r="AN3727" i="1"/>
  <c r="AJ3591" i="1"/>
  <c r="AN3591" i="1"/>
  <c r="AJ3364" i="1"/>
  <c r="AN3364" i="1"/>
  <c r="AJ3228" i="1"/>
  <c r="AN3228" i="1"/>
  <c r="AJ2976" i="1"/>
  <c r="AN2976" i="1"/>
  <c r="AJ2864" i="1"/>
  <c r="AN2864" i="1"/>
  <c r="AJ4465" i="1"/>
  <c r="AN4465" i="1"/>
  <c r="AJ4292" i="1"/>
  <c r="AN4292" i="1"/>
  <c r="AJ4298" i="1"/>
  <c r="AN4298" i="1"/>
  <c r="AN4282" i="1"/>
  <c r="AJ4282" i="1"/>
  <c r="AJ3783" i="1"/>
  <c r="AN3783" i="1"/>
  <c r="AJ3340" i="1"/>
  <c r="AN3340" i="1"/>
  <c r="AJ2959" i="1"/>
  <c r="AN2959" i="1"/>
  <c r="AJ2927" i="1"/>
  <c r="AN2927" i="1"/>
  <c r="AJ2719" i="1"/>
  <c r="AN2719" i="1"/>
  <c r="AJ4730" i="1"/>
  <c r="AN4730" i="1"/>
  <c r="AJ4666" i="1"/>
  <c r="AN4666" i="1"/>
  <c r="AJ4247" i="1"/>
  <c r="AN4247" i="1"/>
  <c r="AJ4183" i="1"/>
  <c r="AN4183" i="1"/>
  <c r="AJ4083" i="1"/>
  <c r="AN4083" i="1"/>
  <c r="AJ3894" i="1"/>
  <c r="AN3894" i="1"/>
  <c r="AJ3767" i="1"/>
  <c r="AN3767" i="1"/>
  <c r="AJ3755" i="1"/>
  <c r="AN3755" i="1"/>
  <c r="AJ3692" i="1"/>
  <c r="AN3692" i="1"/>
  <c r="AJ3739" i="1"/>
  <c r="AN3739" i="1"/>
  <c r="AJ3432" i="1"/>
  <c r="AN3432" i="1"/>
  <c r="AJ3372" i="1"/>
  <c r="AN3372" i="1"/>
  <c r="AJ3218" i="1"/>
  <c r="AN3218" i="1"/>
  <c r="AJ2831" i="1"/>
  <c r="AN2831" i="1"/>
  <c r="AJ2765" i="1"/>
  <c r="AN2765" i="1"/>
  <c r="AJ2637" i="1"/>
  <c r="AN2637" i="1"/>
  <c r="AJ2681" i="1"/>
  <c r="AN2681" i="1"/>
  <c r="AJ2633" i="1"/>
  <c r="AN2633" i="1"/>
  <c r="AJ2702" i="1"/>
  <c r="AN2702" i="1"/>
  <c r="AJ2697" i="1"/>
  <c r="AN2697" i="1"/>
  <c r="AJ2744" i="1"/>
  <c r="AN2744" i="1"/>
  <c r="AJ2752" i="1"/>
  <c r="AN2752" i="1"/>
  <c r="AJ2814" i="1"/>
  <c r="AN2814" i="1"/>
  <c r="AJ2802" i="1"/>
  <c r="AN2802" i="1"/>
  <c r="AJ2806" i="1"/>
  <c r="AN2806" i="1"/>
  <c r="AJ2810" i="1"/>
  <c r="AN2810" i="1"/>
  <c r="AJ2912" i="1"/>
  <c r="AN2912" i="1"/>
  <c r="AJ2932" i="1"/>
  <c r="AN2932" i="1"/>
  <c r="AJ2873" i="1"/>
  <c r="AN2873" i="1"/>
  <c r="AJ2921" i="1"/>
  <c r="AN2921" i="1"/>
  <c r="AJ2999" i="1"/>
  <c r="AN2999" i="1"/>
  <c r="AJ2949" i="1"/>
  <c r="AN2949" i="1"/>
  <c r="AJ2975" i="1"/>
  <c r="AN2975" i="1"/>
  <c r="AJ2995" i="1"/>
  <c r="AN2995" i="1"/>
  <c r="AJ3123" i="1"/>
  <c r="AN3123" i="1"/>
  <c r="AJ3151" i="1"/>
  <c r="AN3151" i="1"/>
  <c r="AJ3179" i="1"/>
  <c r="AN3179" i="1"/>
  <c r="AJ3194" i="1"/>
  <c r="AN3194" i="1"/>
  <c r="AJ3195" i="1"/>
  <c r="AN3195" i="1"/>
  <c r="AJ3415" i="1"/>
  <c r="AN3415" i="1"/>
  <c r="AJ3423" i="1"/>
  <c r="AN3423" i="1"/>
  <c r="AJ3461" i="1"/>
  <c r="AN3461" i="1"/>
  <c r="AJ3493" i="1"/>
  <c r="AN3493" i="1"/>
  <c r="AJ3549" i="1"/>
  <c r="AN3549" i="1"/>
  <c r="AJ3613" i="1"/>
  <c r="AN3613" i="1"/>
  <c r="AJ3521" i="1"/>
  <c r="AN3521" i="1"/>
  <c r="AJ3689" i="1"/>
  <c r="AN3689" i="1"/>
  <c r="AJ3753" i="1"/>
  <c r="AN3753" i="1"/>
  <c r="AJ3553" i="1"/>
  <c r="AN3553" i="1"/>
  <c r="AJ3572" i="1"/>
  <c r="AN3572" i="1"/>
  <c r="AJ3617" i="1"/>
  <c r="AN3617" i="1"/>
  <c r="AJ3636" i="1"/>
  <c r="AN3636" i="1"/>
  <c r="AJ3709" i="1"/>
  <c r="AN3709" i="1"/>
  <c r="AJ3697" i="1"/>
  <c r="AN3697" i="1"/>
  <c r="AJ3757" i="1"/>
  <c r="AN3757" i="1"/>
  <c r="AJ3872" i="1"/>
  <c r="AN3872" i="1"/>
  <c r="AJ3803" i="1"/>
  <c r="AN3803" i="1"/>
  <c r="AJ3819" i="1"/>
  <c r="AN3819" i="1"/>
  <c r="AJ3839" i="1"/>
  <c r="AN3839" i="1"/>
  <c r="AJ3884" i="1"/>
  <c r="AN3884" i="1"/>
  <c r="AJ3903" i="1"/>
  <c r="AN3903" i="1"/>
  <c r="AJ3948" i="1"/>
  <c r="AN3948" i="1"/>
  <c r="AJ3967" i="1"/>
  <c r="AN3967" i="1"/>
  <c r="AN3992" i="1"/>
  <c r="AJ3992" i="1"/>
  <c r="AN4028" i="1"/>
  <c r="AJ4028" i="1"/>
  <c r="AN4278" i="1"/>
  <c r="AJ4278" i="1"/>
  <c r="AJ4000" i="1"/>
  <c r="AN4000" i="1"/>
  <c r="AJ4039" i="1"/>
  <c r="AN4039" i="1"/>
  <c r="AJ4286" i="1"/>
  <c r="AN4286" i="1"/>
  <c r="AJ3984" i="1"/>
  <c r="AN3984" i="1"/>
  <c r="AJ4036" i="1"/>
  <c r="AN4036" i="1"/>
  <c r="AJ4261" i="1"/>
  <c r="AN4261" i="1"/>
  <c r="AN3996" i="1"/>
  <c r="AJ3996" i="1"/>
  <c r="AJ4660" i="1"/>
  <c r="AN4660" i="1"/>
  <c r="AJ4671" i="1"/>
  <c r="AN4671" i="1"/>
  <c r="AJ4707" i="1"/>
  <c r="AN4707" i="1"/>
  <c r="AJ4679" i="1"/>
  <c r="AN4679" i="1"/>
  <c r="AJ4747" i="1"/>
  <c r="AN4747" i="1"/>
  <c r="AJ4787" i="1"/>
  <c r="AN4787" i="1"/>
  <c r="AJ4803" i="1"/>
  <c r="AN4803" i="1"/>
  <c r="AJ4819" i="1"/>
  <c r="AN4819" i="1"/>
  <c r="AJ4835" i="1"/>
  <c r="AN4835" i="1"/>
  <c r="AJ4851" i="1"/>
  <c r="AN4851" i="1"/>
  <c r="AJ4867" i="1"/>
  <c r="AN4867" i="1"/>
  <c r="AJ4883" i="1"/>
  <c r="AN4883" i="1"/>
  <c r="AJ4899" i="1"/>
  <c r="AN4899" i="1"/>
  <c r="AJ4915" i="1"/>
  <c r="AN4915" i="1"/>
  <c r="AJ4931" i="1"/>
  <c r="AN4931" i="1"/>
  <c r="AJ4947" i="1"/>
  <c r="AN4947" i="1"/>
  <c r="AJ4963" i="1"/>
  <c r="AN4963" i="1"/>
  <c r="AJ4979" i="1"/>
  <c r="AN4979" i="1"/>
  <c r="AJ4995" i="1"/>
  <c r="AN4995" i="1"/>
  <c r="AJ5011" i="1"/>
  <c r="AN5011" i="1"/>
  <c r="AJ5027" i="1"/>
  <c r="AN5027" i="1"/>
  <c r="AJ5043" i="1"/>
  <c r="AN5043" i="1"/>
  <c r="AJ5059" i="1"/>
  <c r="AN5059" i="1"/>
  <c r="AJ5075" i="1"/>
  <c r="AN5075" i="1"/>
  <c r="AJ5091" i="1"/>
  <c r="AN5091" i="1"/>
  <c r="AJ4755" i="1"/>
  <c r="AN4755" i="1"/>
  <c r="AJ5502" i="1"/>
  <c r="AN5502" i="1"/>
  <c r="AJ5482" i="1"/>
  <c r="AN5482" i="1"/>
  <c r="AJ5521" i="1"/>
  <c r="AN5521" i="1"/>
  <c r="AJ5430" i="1"/>
  <c r="AN5430" i="1"/>
  <c r="AJ5469" i="1"/>
  <c r="AN5469" i="1"/>
  <c r="AJ5490" i="1"/>
  <c r="AN5490" i="1"/>
  <c r="AJ5593" i="1"/>
  <c r="AN5593" i="1"/>
  <c r="AJ5589" i="1"/>
  <c r="AN5589" i="1"/>
  <c r="AJ6041" i="1"/>
  <c r="AN6041" i="1"/>
  <c r="AJ5722" i="1"/>
  <c r="AN5722" i="1"/>
  <c r="AJ6318" i="1"/>
  <c r="AN6318" i="1"/>
  <c r="AJ6114" i="1"/>
  <c r="AN6114" i="1"/>
  <c r="AJ6178" i="1"/>
  <c r="AN6178" i="1"/>
  <c r="AJ6294" i="1"/>
  <c r="AN6294" i="1"/>
  <c r="AJ6402" i="1"/>
  <c r="AN6402" i="1"/>
  <c r="AJ6358" i="1"/>
  <c r="AN6358" i="1"/>
  <c r="AJ6106" i="1"/>
  <c r="AN6106" i="1"/>
  <c r="AJ6170" i="1"/>
  <c r="AN6170" i="1"/>
  <c r="AJ6302" i="1"/>
  <c r="AN6302" i="1"/>
  <c r="AJ6378" i="1"/>
  <c r="AN6378" i="1"/>
  <c r="AJ6838" i="1"/>
  <c r="AN6838" i="1"/>
  <c r="AJ6794" i="1"/>
  <c r="AN6794" i="1"/>
  <c r="AJ6810" i="1"/>
  <c r="AN6810" i="1"/>
  <c r="AJ6826" i="1"/>
  <c r="AN6826" i="1"/>
  <c r="AJ6853" i="1"/>
  <c r="AN6853" i="1"/>
  <c r="AJ6842" i="1"/>
  <c r="AN6842" i="1"/>
  <c r="AN7792" i="1"/>
  <c r="AJ7792" i="1"/>
  <c r="AJ7871" i="1"/>
  <c r="AN7871" i="1"/>
  <c r="AJ7736" i="1"/>
  <c r="AN7736" i="1"/>
  <c r="AJ7744" i="1"/>
  <c r="AN7744" i="1"/>
  <c r="AJ7800" i="1"/>
  <c r="AN7800" i="1"/>
  <c r="AJ6864" i="1"/>
  <c r="AN6864" i="1"/>
  <c r="AJ6888" i="1"/>
  <c r="AN6888" i="1"/>
  <c r="AJ7502" i="1"/>
  <c r="AN7502" i="1"/>
  <c r="AJ7246" i="1"/>
  <c r="AN7246" i="1"/>
  <c r="AJ6990" i="1"/>
  <c r="AN6990" i="1"/>
  <c r="AJ6285" i="1"/>
  <c r="AN6285" i="1"/>
  <c r="AJ6036" i="1"/>
  <c r="AN6036" i="1"/>
  <c r="AJ5838" i="1"/>
  <c r="AN5838" i="1"/>
  <c r="AJ5844" i="1"/>
  <c r="AN5844" i="1"/>
  <c r="AJ5952" i="1"/>
  <c r="AN5952" i="1"/>
  <c r="AJ5398" i="1"/>
  <c r="AN5398" i="1"/>
  <c r="AJ5270" i="1"/>
  <c r="AN5270" i="1"/>
  <c r="AJ5130" i="1"/>
  <c r="AN5130" i="1"/>
  <c r="AJ5312" i="1"/>
  <c r="AN5312" i="1"/>
  <c r="AJ7850" i="1"/>
  <c r="AN7850" i="1"/>
  <c r="AJ7592" i="1"/>
  <c r="AN7592" i="1"/>
  <c r="AJ7604" i="1"/>
  <c r="AN7604" i="1"/>
  <c r="AJ6872" i="1"/>
  <c r="AN6872" i="1"/>
  <c r="AN6066" i="1"/>
  <c r="AJ6066" i="1"/>
  <c r="AJ5854" i="1"/>
  <c r="AN5854" i="1"/>
  <c r="AJ5580" i="1"/>
  <c r="AN5580" i="1"/>
  <c r="AJ5970" i="1"/>
  <c r="AN5970" i="1"/>
  <c r="AJ5842" i="1"/>
  <c r="AN5842" i="1"/>
  <c r="AJ5330" i="1"/>
  <c r="AN5330" i="1"/>
  <c r="AJ5141" i="1"/>
  <c r="AN5141" i="1"/>
  <c r="AJ5128" i="1"/>
  <c r="AN5128" i="1"/>
  <c r="AJ7676" i="1"/>
  <c r="AN7676" i="1"/>
  <c r="AJ7500" i="1"/>
  <c r="AN7500" i="1"/>
  <c r="AJ7372" i="1"/>
  <c r="AN7372" i="1"/>
  <c r="AJ7244" i="1"/>
  <c r="AN7244" i="1"/>
  <c r="AN6851" i="1"/>
  <c r="AJ6851" i="1"/>
  <c r="AJ6275" i="1"/>
  <c r="AN6275" i="1"/>
  <c r="AJ6155" i="1"/>
  <c r="AN6155" i="1"/>
  <c r="AJ5870" i="1"/>
  <c r="AN5870" i="1"/>
  <c r="AJ5646" i="1"/>
  <c r="AN5646" i="1"/>
  <c r="AJ5650" i="1"/>
  <c r="AN5650" i="1"/>
  <c r="AJ5162" i="1"/>
  <c r="AN5162" i="1"/>
  <c r="AJ5161" i="1"/>
  <c r="AN5161" i="1"/>
  <c r="AJ5189" i="1"/>
  <c r="AN5189" i="1"/>
  <c r="AJ5386" i="1"/>
  <c r="AN5386" i="1"/>
  <c r="AJ7860" i="1"/>
  <c r="AN7860" i="1"/>
  <c r="AJ7632" i="1"/>
  <c r="AN7632" i="1"/>
  <c r="AJ7760" i="1"/>
  <c r="AN7760" i="1"/>
  <c r="AJ6892" i="1"/>
  <c r="AN6892" i="1"/>
  <c r="AJ7560" i="1"/>
  <c r="AN7560" i="1"/>
  <c r="AJ7304" i="1"/>
  <c r="AN7304" i="1"/>
  <c r="AJ7048" i="1"/>
  <c r="AN7048" i="1"/>
  <c r="AJ6752" i="1"/>
  <c r="AN6752" i="1"/>
  <c r="AJ6337" i="1"/>
  <c r="AN6337" i="1"/>
  <c r="AJ6269" i="1"/>
  <c r="AN6269" i="1"/>
  <c r="AN6044" i="1"/>
  <c r="AJ6044" i="1"/>
  <c r="AJ5822" i="1"/>
  <c r="AN5822" i="1"/>
  <c r="AJ5882" i="1"/>
  <c r="AN5882" i="1"/>
  <c r="AJ5298" i="1"/>
  <c r="AN5298" i="1"/>
  <c r="AN5110" i="1"/>
  <c r="AJ5110" i="1"/>
  <c r="AJ4769" i="1"/>
  <c r="AN4769" i="1"/>
  <c r="AJ4382" i="1"/>
  <c r="AN4382" i="1"/>
  <c r="AJ4103" i="1"/>
  <c r="AN4103" i="1"/>
  <c r="AJ3408" i="1"/>
  <c r="AN3408" i="1"/>
  <c r="AJ3048" i="1"/>
  <c r="AN3048" i="1"/>
  <c r="AJ4546" i="1"/>
  <c r="AN4546" i="1"/>
  <c r="AJ4219" i="1"/>
  <c r="AN4219" i="1"/>
  <c r="AJ4155" i="1"/>
  <c r="AN4155" i="1"/>
  <c r="AJ4314" i="1"/>
  <c r="AN4314" i="1"/>
  <c r="AJ3974" i="1"/>
  <c r="AN3974" i="1"/>
  <c r="AJ3801" i="1"/>
  <c r="AN3801" i="1"/>
  <c r="AJ3715" i="1"/>
  <c r="AN3715" i="1"/>
  <c r="AJ3559" i="1"/>
  <c r="AN3559" i="1"/>
  <c r="AJ3352" i="1"/>
  <c r="AN3352" i="1"/>
  <c r="AJ3354" i="1"/>
  <c r="AN3354" i="1"/>
  <c r="AJ3248" i="1"/>
  <c r="AN3248" i="1"/>
  <c r="AJ3246" i="1"/>
  <c r="AN3246" i="1"/>
  <c r="AJ3086" i="1"/>
  <c r="AN3086" i="1"/>
  <c r="AJ3036" i="1"/>
  <c r="AN3036" i="1"/>
  <c r="AJ2915" i="1"/>
  <c r="AN2915" i="1"/>
  <c r="AJ2801" i="1"/>
  <c r="AN2801" i="1"/>
  <c r="AJ4521" i="1"/>
  <c r="AN4521" i="1"/>
  <c r="AJ4457" i="1"/>
  <c r="AN4457" i="1"/>
  <c r="AJ4143" i="1"/>
  <c r="AN4143" i="1"/>
  <c r="AJ3771" i="1"/>
  <c r="AN3771" i="1"/>
  <c r="AJ3294" i="1"/>
  <c r="AN3294" i="1"/>
  <c r="AJ3080" i="1"/>
  <c r="AN3080" i="1"/>
  <c r="AJ2951" i="1"/>
  <c r="AN2951" i="1"/>
  <c r="AJ2797" i="1"/>
  <c r="AN2797" i="1"/>
  <c r="AJ2715" i="1"/>
  <c r="AN2715" i="1"/>
  <c r="AJ4346" i="1"/>
  <c r="AN4346" i="1"/>
  <c r="AJ4374" i="1"/>
  <c r="AN4374" i="1"/>
  <c r="AJ4239" i="1"/>
  <c r="AN4239" i="1"/>
  <c r="AJ4175" i="1"/>
  <c r="AN4175" i="1"/>
  <c r="AJ4026" i="1"/>
  <c r="AN4026" i="1"/>
  <c r="AJ4338" i="1"/>
  <c r="AN4338" i="1"/>
  <c r="AJ4294" i="1"/>
  <c r="AN4294" i="1"/>
  <c r="AJ3862" i="1"/>
  <c r="AN3862" i="1"/>
  <c r="AJ3416" i="1"/>
  <c r="AN3416" i="1"/>
  <c r="AJ3210" i="1"/>
  <c r="AN3210" i="1"/>
  <c r="AJ3061" i="1"/>
  <c r="AN3061" i="1"/>
  <c r="AJ3165" i="1"/>
  <c r="AN3165" i="1"/>
  <c r="AJ2982" i="1"/>
  <c r="AN2982" i="1"/>
  <c r="AJ2711" i="1"/>
  <c r="AN2711" i="1"/>
  <c r="AJ2640" i="1"/>
  <c r="AN2640" i="1"/>
  <c r="AJ2678" i="1"/>
  <c r="AN2678" i="1"/>
  <c r="AJ2636" i="1"/>
  <c r="AN2636" i="1"/>
  <c r="AJ2706" i="1"/>
  <c r="AN2706" i="1"/>
  <c r="AJ2756" i="1"/>
  <c r="AN2756" i="1"/>
  <c r="AJ2764" i="1"/>
  <c r="AN2764" i="1"/>
  <c r="AJ2861" i="1"/>
  <c r="AN2861" i="1"/>
  <c r="AJ2893" i="1"/>
  <c r="AN2893" i="1"/>
  <c r="AJ2913" i="1"/>
  <c r="AN2913" i="1"/>
  <c r="AJ3015" i="1"/>
  <c r="AN3015" i="1"/>
  <c r="AJ2952" i="1"/>
  <c r="AN2952" i="1"/>
  <c r="AJ2991" i="1"/>
  <c r="AN2991" i="1"/>
  <c r="AJ3011" i="1"/>
  <c r="AN3011" i="1"/>
  <c r="AJ3171" i="1"/>
  <c r="AN3171" i="1"/>
  <c r="AJ3111" i="1"/>
  <c r="AN3111" i="1"/>
  <c r="AJ3138" i="1"/>
  <c r="AN3138" i="1"/>
  <c r="AJ3143" i="1"/>
  <c r="AN3143" i="1"/>
  <c r="AN3199" i="1"/>
  <c r="AJ3199" i="1"/>
  <c r="AJ3395" i="1"/>
  <c r="AN3395" i="1"/>
  <c r="AJ3371" i="1"/>
  <c r="AN3371" i="1"/>
  <c r="AJ3465" i="1"/>
  <c r="AN3465" i="1"/>
  <c r="AJ3497" i="1"/>
  <c r="AN3497" i="1"/>
  <c r="AJ3573" i="1"/>
  <c r="AN3573" i="1"/>
  <c r="AJ3637" i="1"/>
  <c r="AN3637" i="1"/>
  <c r="AJ3685" i="1"/>
  <c r="AN3685" i="1"/>
  <c r="AJ3749" i="1"/>
  <c r="AN3749" i="1"/>
  <c r="AJ3525" i="1"/>
  <c r="AN3525" i="1"/>
  <c r="AJ3577" i="1"/>
  <c r="AN3577" i="1"/>
  <c r="AJ3596" i="1"/>
  <c r="AN3596" i="1"/>
  <c r="AJ3641" i="1"/>
  <c r="AN3641" i="1"/>
  <c r="AJ3660" i="1"/>
  <c r="AN3660" i="1"/>
  <c r="AJ3541" i="1"/>
  <c r="AN3541" i="1"/>
  <c r="AJ3769" i="1"/>
  <c r="AN3769" i="1"/>
  <c r="AJ3832" i="1"/>
  <c r="AN3832" i="1"/>
  <c r="AJ3896" i="1"/>
  <c r="AN3896" i="1"/>
  <c r="AJ3768" i="1"/>
  <c r="AN3768" i="1"/>
  <c r="AJ3804" i="1"/>
  <c r="AN3804" i="1"/>
  <c r="AJ3820" i="1"/>
  <c r="AN3820" i="1"/>
  <c r="AJ3780" i="1"/>
  <c r="AN3780" i="1"/>
  <c r="AJ3844" i="1"/>
  <c r="AN3844" i="1"/>
  <c r="AJ3863" i="1"/>
  <c r="AN3863" i="1"/>
  <c r="AJ3908" i="1"/>
  <c r="AN3908" i="1"/>
  <c r="AJ3927" i="1"/>
  <c r="AN3927" i="1"/>
  <c r="AJ3972" i="1"/>
  <c r="AN3972" i="1"/>
  <c r="AJ3773" i="1"/>
  <c r="AN3773" i="1"/>
  <c r="AJ3952" i="1"/>
  <c r="AN3952" i="1"/>
  <c r="AJ4048" i="1"/>
  <c r="AN4048" i="1"/>
  <c r="AJ4077" i="1"/>
  <c r="AN4077" i="1"/>
  <c r="AJ4093" i="1"/>
  <c r="AN4093" i="1"/>
  <c r="AJ4109" i="1"/>
  <c r="AN4109" i="1"/>
  <c r="AJ4125" i="1"/>
  <c r="AN4125" i="1"/>
  <c r="AJ4141" i="1"/>
  <c r="AN4141" i="1"/>
  <c r="AJ4157" i="1"/>
  <c r="AN4157" i="1"/>
  <c r="AJ4173" i="1"/>
  <c r="AN4173" i="1"/>
  <c r="AJ4189" i="1"/>
  <c r="AN4189" i="1"/>
  <c r="AJ4205" i="1"/>
  <c r="AN4205" i="1"/>
  <c r="AJ4221" i="1"/>
  <c r="AN4221" i="1"/>
  <c r="AJ4237" i="1"/>
  <c r="AN4237" i="1"/>
  <c r="AJ4253" i="1"/>
  <c r="AN4253" i="1"/>
  <c r="AJ3987" i="1"/>
  <c r="AN3987" i="1"/>
  <c r="AJ4040" i="1"/>
  <c r="AN4040" i="1"/>
  <c r="AJ4667" i="1"/>
  <c r="AN4667" i="1"/>
  <c r="AJ4731" i="1"/>
  <c r="AN4731" i="1"/>
  <c r="AJ4352" i="1"/>
  <c r="AN4352" i="1"/>
  <c r="AJ4336" i="1"/>
  <c r="AN4336" i="1"/>
  <c r="AJ4623" i="1"/>
  <c r="AN4623" i="1"/>
  <c r="AJ4404" i="1"/>
  <c r="AN4404" i="1"/>
  <c r="AJ4420" i="1"/>
  <c r="AN4420" i="1"/>
  <c r="AJ4436" i="1"/>
  <c r="AN4436" i="1"/>
  <c r="AJ4452" i="1"/>
  <c r="AN4452" i="1"/>
  <c r="AJ4468" i="1"/>
  <c r="AN4468" i="1"/>
  <c r="AJ4484" i="1"/>
  <c r="AN4484" i="1"/>
  <c r="AJ4500" i="1"/>
  <c r="AN4500" i="1"/>
  <c r="AJ4516" i="1"/>
  <c r="AN4516" i="1"/>
  <c r="AJ4532" i="1"/>
  <c r="AN4532" i="1"/>
  <c r="AJ4548" i="1"/>
  <c r="AN4548" i="1"/>
  <c r="AJ4564" i="1"/>
  <c r="AN4564" i="1"/>
  <c r="AJ4580" i="1"/>
  <c r="AN4580" i="1"/>
  <c r="AJ4596" i="1"/>
  <c r="AN4596" i="1"/>
  <c r="AJ4751" i="1"/>
  <c r="AN4751" i="1"/>
  <c r="AJ4775" i="1"/>
  <c r="AN4775" i="1"/>
  <c r="AJ5422" i="1"/>
  <c r="AN5422" i="1"/>
  <c r="AJ5441" i="1"/>
  <c r="AN5441" i="1"/>
  <c r="AJ5530" i="1"/>
  <c r="AN5530" i="1"/>
  <c r="AJ5478" i="1"/>
  <c r="AN5478" i="1"/>
  <c r="AJ5517" i="1"/>
  <c r="AN5517" i="1"/>
  <c r="AJ5590" i="1"/>
  <c r="AN5590" i="1"/>
  <c r="AJ5718" i="1"/>
  <c r="AN5718" i="1"/>
  <c r="AJ5554" i="1"/>
  <c r="AN5554" i="1"/>
  <c r="AJ5558" i="1"/>
  <c r="AN5558" i="1"/>
  <c r="AJ5594" i="1"/>
  <c r="AN5594" i="1"/>
  <c r="AJ5714" i="1"/>
  <c r="AN5714" i="1"/>
  <c r="AJ5537" i="1"/>
  <c r="AN5537" i="1"/>
  <c r="AJ5726" i="1"/>
  <c r="AN5726" i="1"/>
  <c r="AJ6110" i="1"/>
  <c r="AN6110" i="1"/>
  <c r="AJ6174" i="1"/>
  <c r="AN6174" i="1"/>
  <c r="AJ6234" i="1"/>
  <c r="AN6234" i="1"/>
  <c r="AJ6266" i="1"/>
  <c r="AN6266" i="1"/>
  <c r="AJ6334" i="1"/>
  <c r="AN6334" i="1"/>
  <c r="AJ6306" i="1"/>
  <c r="AN6306" i="1"/>
  <c r="AJ6738" i="1"/>
  <c r="AN6738" i="1"/>
  <c r="AJ6134" i="1"/>
  <c r="AN6134" i="1"/>
  <c r="AJ6198" i="1"/>
  <c r="AN6198" i="1"/>
  <c r="AJ6246" i="1"/>
  <c r="AN6246" i="1"/>
  <c r="AJ6278" i="1"/>
  <c r="AN6278" i="1"/>
  <c r="AJ6374" i="1"/>
  <c r="AN6374" i="1"/>
  <c r="AJ6394" i="1"/>
  <c r="AN6394" i="1"/>
  <c r="AJ6430" i="1"/>
  <c r="AN6430" i="1"/>
  <c r="AJ6446" i="1"/>
  <c r="AN6446" i="1"/>
  <c r="AJ6462" i="1"/>
  <c r="AN6462" i="1"/>
  <c r="AJ6478" i="1"/>
  <c r="AN6478" i="1"/>
  <c r="AJ6494" i="1"/>
  <c r="AN6494" i="1"/>
  <c r="AJ6510" i="1"/>
  <c r="AN6510" i="1"/>
  <c r="AJ6526" i="1"/>
  <c r="AN6526" i="1"/>
  <c r="AJ6542" i="1"/>
  <c r="AN6542" i="1"/>
  <c r="AJ6558" i="1"/>
  <c r="AN6558" i="1"/>
  <c r="AJ6574" i="1"/>
  <c r="AN6574" i="1"/>
  <c r="AJ6590" i="1"/>
  <c r="AN6590" i="1"/>
  <c r="AJ6606" i="1"/>
  <c r="AN6606" i="1"/>
  <c r="AJ6622" i="1"/>
  <c r="AN6622" i="1"/>
  <c r="AJ6638" i="1"/>
  <c r="AN6638" i="1"/>
  <c r="AJ6654" i="1"/>
  <c r="AN6654" i="1"/>
  <c r="AJ6670" i="1"/>
  <c r="AN6670" i="1"/>
  <c r="AJ6686" i="1"/>
  <c r="AN6686" i="1"/>
  <c r="AJ6702" i="1"/>
  <c r="AN6702" i="1"/>
  <c r="AJ6718" i="1"/>
  <c r="AN6718" i="1"/>
  <c r="AJ6746" i="1"/>
  <c r="AN6746" i="1"/>
  <c r="AJ6797" i="1"/>
  <c r="AN6797" i="1"/>
  <c r="AJ6813" i="1"/>
  <c r="AN6813" i="1"/>
  <c r="AJ6829" i="1"/>
  <c r="AN6829" i="1"/>
  <c r="AJ7721" i="1"/>
  <c r="AN7721" i="1"/>
  <c r="AJ7875" i="1"/>
  <c r="AN7875" i="1"/>
  <c r="AJ7728" i="1"/>
  <c r="AN7728" i="1"/>
  <c r="AN7756" i="1"/>
  <c r="AJ7756" i="1"/>
  <c r="AJ7492" i="1"/>
  <c r="AN7492" i="1"/>
  <c r="AJ7364" i="1"/>
  <c r="AN7364" i="1"/>
  <c r="AJ7236" i="1"/>
  <c r="AN7236" i="1"/>
  <c r="AJ7108" i="1"/>
  <c r="AN7108" i="1"/>
  <c r="AJ6980" i="1"/>
  <c r="AN6980" i="1"/>
  <c r="AJ7376" i="1"/>
  <c r="AN7376" i="1"/>
  <c r="AJ7120" i="1"/>
  <c r="AN7120" i="1"/>
  <c r="AJ7516" i="1"/>
  <c r="AN7516" i="1"/>
  <c r="AJ7388" i="1"/>
  <c r="AN7388" i="1"/>
  <c r="AJ7260" i="1"/>
  <c r="AN7260" i="1"/>
  <c r="AJ7132" i="1"/>
  <c r="AN7132" i="1"/>
  <c r="AJ7004" i="1"/>
  <c r="AN7004" i="1"/>
  <c r="AJ6388" i="1"/>
  <c r="AN6388" i="1"/>
  <c r="AJ6735" i="1"/>
  <c r="AN6735" i="1"/>
  <c r="AJ6022" i="1"/>
  <c r="AN6022" i="1"/>
  <c r="AJ6004" i="1"/>
  <c r="AN6004" i="1"/>
  <c r="AJ5716" i="1"/>
  <c r="AN5716" i="1"/>
  <c r="AJ5388" i="1"/>
  <c r="AN5388" i="1"/>
  <c r="AJ5260" i="1"/>
  <c r="AN5260" i="1"/>
  <c r="AJ5125" i="1"/>
  <c r="AN5125" i="1"/>
  <c r="AJ5157" i="1"/>
  <c r="AN5157" i="1"/>
  <c r="AJ5290" i="1"/>
  <c r="AN5290" i="1"/>
  <c r="AJ7828" i="1"/>
  <c r="AN7828" i="1"/>
  <c r="AJ7748" i="1"/>
  <c r="AN7748" i="1"/>
  <c r="AJ7424" i="1"/>
  <c r="AN7424" i="1"/>
  <c r="AJ7168" i="1"/>
  <c r="AN7168" i="1"/>
  <c r="AJ7336" i="1"/>
  <c r="AN7336" i="1"/>
  <c r="AJ7080" i="1"/>
  <c r="AN7080" i="1"/>
  <c r="AJ6723" i="1"/>
  <c r="AN6723" i="1"/>
  <c r="AJ6691" i="1"/>
  <c r="AN6691" i="1"/>
  <c r="AJ6659" i="1"/>
  <c r="AN6659" i="1"/>
  <c r="AJ6627" i="1"/>
  <c r="AN6627" i="1"/>
  <c r="AJ6595" i="1"/>
  <c r="AN6595" i="1"/>
  <c r="AJ6563" i="1"/>
  <c r="AN6563" i="1"/>
  <c r="AJ6531" i="1"/>
  <c r="AN6531" i="1"/>
  <c r="AJ6499" i="1"/>
  <c r="AN6499" i="1"/>
  <c r="AJ6467" i="1"/>
  <c r="AN6467" i="1"/>
  <c r="AJ6435" i="1"/>
  <c r="AN6435" i="1"/>
  <c r="AJ6331" i="1"/>
  <c r="AN6331" i="1"/>
  <c r="AJ5920" i="1"/>
  <c r="AN5920" i="1"/>
  <c r="AJ5792" i="1"/>
  <c r="AN5792" i="1"/>
  <c r="AJ5564" i="1"/>
  <c r="AN5564" i="1"/>
  <c r="AJ5140" i="1"/>
  <c r="AN5140" i="1"/>
  <c r="AJ5288" i="1"/>
  <c r="AN5288" i="1"/>
  <c r="AJ5112" i="1"/>
  <c r="AN5112" i="1"/>
  <c r="AJ4625" i="1"/>
  <c r="AN4625" i="1"/>
  <c r="AJ7660" i="1"/>
  <c r="AN7660" i="1"/>
  <c r="AJ7764" i="1"/>
  <c r="AN7764" i="1"/>
  <c r="AJ7508" i="1"/>
  <c r="AN7508" i="1"/>
  <c r="AJ7380" i="1"/>
  <c r="AN7380" i="1"/>
  <c r="AJ7252" i="1"/>
  <c r="AN7252" i="1"/>
  <c r="AJ7124" i="1"/>
  <c r="AN7124" i="1"/>
  <c r="AJ6996" i="1"/>
  <c r="AN6996" i="1"/>
  <c r="AJ7344" i="1"/>
  <c r="AN7344" i="1"/>
  <c r="AJ7088" i="1"/>
  <c r="AN7088" i="1"/>
  <c r="AJ7106" i="1"/>
  <c r="AN7106" i="1"/>
  <c r="AJ6978" i="1"/>
  <c r="AN6978" i="1"/>
  <c r="AJ7342" i="1"/>
  <c r="AN7342" i="1"/>
  <c r="AJ7086" i="1"/>
  <c r="AN7086" i="1"/>
  <c r="AN6068" i="1"/>
  <c r="AJ6068" i="1"/>
  <c r="AJ6259" i="1"/>
  <c r="AN6259" i="1"/>
  <c r="AJ6064" i="1"/>
  <c r="AN6064" i="1"/>
  <c r="AJ6139" i="1"/>
  <c r="AN6139" i="1"/>
  <c r="AJ5876" i="1"/>
  <c r="AN5876" i="1"/>
  <c r="AJ5145" i="1"/>
  <c r="AN5145" i="1"/>
  <c r="AJ5344" i="1"/>
  <c r="AN5344" i="1"/>
  <c r="AJ7818" i="1"/>
  <c r="AN7818" i="1"/>
  <c r="AJ7880" i="1"/>
  <c r="AN7880" i="1"/>
  <c r="AJ7656" i="1"/>
  <c r="AN7656" i="1"/>
  <c r="AJ7668" i="1"/>
  <c r="AN7668" i="1"/>
  <c r="AJ7328" i="1"/>
  <c r="AN7328" i="1"/>
  <c r="AJ7072" i="1"/>
  <c r="AN7072" i="1"/>
  <c r="AJ6876" i="1"/>
  <c r="AN6876" i="1"/>
  <c r="AJ6407" i="1"/>
  <c r="AN6407" i="1"/>
  <c r="AJ6253" i="1"/>
  <c r="AN6253" i="1"/>
  <c r="AN6018" i="1"/>
  <c r="AJ6018" i="1"/>
  <c r="AJ6032" i="1"/>
  <c r="AN6032" i="1"/>
  <c r="AJ5862" i="1"/>
  <c r="AN5862" i="1"/>
  <c r="AJ5734" i="1"/>
  <c r="AN5734" i="1"/>
  <c r="AJ5986" i="1"/>
  <c r="AN5986" i="1"/>
  <c r="AJ5858" i="1"/>
  <c r="AN5858" i="1"/>
  <c r="AJ5172" i="1"/>
  <c r="AN5172" i="1"/>
  <c r="AJ5256" i="1"/>
  <c r="AN5256" i="1"/>
  <c r="AJ5528" i="1"/>
  <c r="AN5528" i="1"/>
  <c r="AJ5192" i="1"/>
  <c r="AN5192" i="1"/>
  <c r="AJ4762" i="1"/>
  <c r="AN4762" i="1"/>
  <c r="AJ4569" i="1"/>
  <c r="AN4569" i="1"/>
  <c r="AJ4537" i="1"/>
  <c r="AN4537" i="1"/>
  <c r="AJ4375" i="1"/>
  <c r="AN4375" i="1"/>
  <c r="AJ4087" i="1"/>
  <c r="AN4087" i="1"/>
  <c r="AJ4050" i="1"/>
  <c r="AN4050" i="1"/>
  <c r="AJ3535" i="1"/>
  <c r="AN3535" i="1"/>
  <c r="AJ3298" i="1"/>
  <c r="AN3298" i="1"/>
  <c r="AJ3040" i="1"/>
  <c r="AN3040" i="1"/>
  <c r="AJ2969" i="1"/>
  <c r="AN2969" i="1"/>
  <c r="AJ4538" i="1"/>
  <c r="AN4538" i="1"/>
  <c r="AJ4211" i="1"/>
  <c r="AN4211" i="1"/>
  <c r="AJ4139" i="1"/>
  <c r="AN4139" i="1"/>
  <c r="AJ4306" i="1"/>
  <c r="AN4306" i="1"/>
  <c r="AJ3942" i="1"/>
  <c r="AN3942" i="1"/>
  <c r="AN3794" i="1"/>
  <c r="AJ3794" i="1"/>
  <c r="AJ3735" i="1"/>
  <c r="AN3735" i="1"/>
  <c r="AJ3711" i="1"/>
  <c r="AN3711" i="1"/>
  <c r="AJ3332" i="1"/>
  <c r="AN3332" i="1"/>
  <c r="AJ4403" i="1"/>
  <c r="AN4403" i="1"/>
  <c r="AJ4513" i="1"/>
  <c r="AN4513" i="1"/>
  <c r="AJ4449" i="1"/>
  <c r="AN4449" i="1"/>
  <c r="AJ4127" i="1"/>
  <c r="AN4127" i="1"/>
  <c r="AJ4268" i="1"/>
  <c r="AN4268" i="1"/>
  <c r="AJ3994" i="1"/>
  <c r="AN3994" i="1"/>
  <c r="AJ3791" i="1"/>
  <c r="AN3791" i="1"/>
  <c r="AJ3254" i="1"/>
  <c r="AN3254" i="1"/>
  <c r="AJ2943" i="1"/>
  <c r="AN2943" i="1"/>
  <c r="AJ2900" i="1"/>
  <c r="AN2900" i="1"/>
  <c r="AJ4370" i="1"/>
  <c r="AN4370" i="1"/>
  <c r="AJ4231" i="1"/>
  <c r="AN4231" i="1"/>
  <c r="AJ4167" i="1"/>
  <c r="AN4167" i="1"/>
  <c r="AN4066" i="1"/>
  <c r="AJ4066" i="1"/>
  <c r="AJ3830" i="1"/>
  <c r="AN3830" i="1"/>
  <c r="AJ3723" i="1"/>
  <c r="AN3723" i="1"/>
  <c r="AJ2692" i="1"/>
  <c r="AN2692" i="1"/>
  <c r="AJ2660" i="1"/>
  <c r="AN2660" i="1"/>
  <c r="AJ2649" i="1"/>
  <c r="AN2649" i="1"/>
  <c r="AJ2683" i="1"/>
  <c r="AN2683" i="1"/>
  <c r="AJ2694" i="1"/>
  <c r="AN2694" i="1"/>
  <c r="AJ2740" i="1"/>
  <c r="AN2740" i="1"/>
  <c r="AJ2798" i="1"/>
  <c r="AN2798" i="1"/>
  <c r="AJ2790" i="1"/>
  <c r="AN2790" i="1"/>
  <c r="AJ2794" i="1"/>
  <c r="AN2794" i="1"/>
  <c r="AJ2908" i="1"/>
  <c r="AN2908" i="1"/>
  <c r="AJ2916" i="1"/>
  <c r="AN2916" i="1"/>
  <c r="AJ2865" i="1"/>
  <c r="AN2865" i="1"/>
  <c r="AJ2897" i="1"/>
  <c r="AN2897" i="1"/>
  <c r="AJ2967" i="1"/>
  <c r="AN2967" i="1"/>
  <c r="AJ2945" i="1"/>
  <c r="AN2945" i="1"/>
  <c r="AJ2987" i="1"/>
  <c r="AN2987" i="1"/>
  <c r="AJ2963" i="1"/>
  <c r="AN2963" i="1"/>
  <c r="AJ3155" i="1"/>
  <c r="AN3155" i="1"/>
  <c r="AJ3122" i="1"/>
  <c r="AN3122" i="1"/>
  <c r="AJ3034" i="1"/>
  <c r="AN3034" i="1"/>
  <c r="AJ3127" i="1"/>
  <c r="AN3127" i="1"/>
  <c r="AJ3191" i="1"/>
  <c r="AN3191" i="1"/>
  <c r="AJ3399" i="1"/>
  <c r="AN3399" i="1"/>
  <c r="AJ3407" i="1"/>
  <c r="AN3407" i="1"/>
  <c r="AJ3453" i="1"/>
  <c r="AN3453" i="1"/>
  <c r="AJ3485" i="1"/>
  <c r="AN3485" i="1"/>
  <c r="AJ3565" i="1"/>
  <c r="AN3565" i="1"/>
  <c r="AJ3629" i="1"/>
  <c r="AN3629" i="1"/>
  <c r="AJ3517" i="1"/>
  <c r="AN3517" i="1"/>
  <c r="AJ3536" i="1"/>
  <c r="AN3536" i="1"/>
  <c r="AJ3737" i="1"/>
  <c r="AN3737" i="1"/>
  <c r="AJ3569" i="1"/>
  <c r="AN3569" i="1"/>
  <c r="AJ3588" i="1"/>
  <c r="AN3588" i="1"/>
  <c r="AJ3633" i="1"/>
  <c r="AN3633" i="1"/>
  <c r="AJ3652" i="1"/>
  <c r="AN3652" i="1"/>
  <c r="AJ3693" i="1"/>
  <c r="AN3693" i="1"/>
  <c r="AJ3529" i="1"/>
  <c r="AN3529" i="1"/>
  <c r="AJ3681" i="1"/>
  <c r="AN3681" i="1"/>
  <c r="AJ3745" i="1"/>
  <c r="AN3745" i="1"/>
  <c r="AJ3888" i="1"/>
  <c r="AN3888" i="1"/>
  <c r="AJ3799" i="1"/>
  <c r="AN3799" i="1"/>
  <c r="AJ3815" i="1"/>
  <c r="AN3815" i="1"/>
  <c r="AJ3764" i="1"/>
  <c r="AN3764" i="1"/>
  <c r="AJ3836" i="1"/>
  <c r="AN3836" i="1"/>
  <c r="AJ3855" i="1"/>
  <c r="AN3855" i="1"/>
  <c r="AJ3900" i="1"/>
  <c r="AN3900" i="1"/>
  <c r="AJ3919" i="1"/>
  <c r="AN3919" i="1"/>
  <c r="AJ3964" i="1"/>
  <c r="AN3964" i="1"/>
  <c r="AJ3983" i="1"/>
  <c r="AN3983" i="1"/>
  <c r="AN4060" i="1"/>
  <c r="AJ4060" i="1"/>
  <c r="AJ4032" i="1"/>
  <c r="AN4032" i="1"/>
  <c r="AJ3976" i="1"/>
  <c r="AN3976" i="1"/>
  <c r="AJ4063" i="1"/>
  <c r="AN4063" i="1"/>
  <c r="AJ4024" i="1"/>
  <c r="AN4024" i="1"/>
  <c r="AJ4270" i="1"/>
  <c r="AN4270" i="1"/>
  <c r="AJ4719" i="1"/>
  <c r="AN4719" i="1"/>
  <c r="AJ4600" i="1"/>
  <c r="AN4600" i="1"/>
  <c r="AJ4691" i="1"/>
  <c r="AN4691" i="1"/>
  <c r="AJ4632" i="1"/>
  <c r="AN4632" i="1"/>
  <c r="AJ4663" i="1"/>
  <c r="AN4663" i="1"/>
  <c r="AJ4727" i="1"/>
  <c r="AN4727" i="1"/>
  <c r="AJ4783" i="1"/>
  <c r="AN4783" i="1"/>
  <c r="AJ4799" i="1"/>
  <c r="AN4799" i="1"/>
  <c r="AJ4815" i="1"/>
  <c r="AN4815" i="1"/>
  <c r="AJ4831" i="1"/>
  <c r="AN4831" i="1"/>
  <c r="AJ4847" i="1"/>
  <c r="AN4847" i="1"/>
  <c r="AJ4863" i="1"/>
  <c r="AN4863" i="1"/>
  <c r="AJ4879" i="1"/>
  <c r="AN4879" i="1"/>
  <c r="AJ4895" i="1"/>
  <c r="AN4895" i="1"/>
  <c r="AJ4911" i="1"/>
  <c r="AN4911" i="1"/>
  <c r="AJ4927" i="1"/>
  <c r="AN4927" i="1"/>
  <c r="AJ4943" i="1"/>
  <c r="AN4943" i="1"/>
  <c r="AJ4959" i="1"/>
  <c r="AN4959" i="1"/>
  <c r="AJ4975" i="1"/>
  <c r="AN4975" i="1"/>
  <c r="AJ4991" i="1"/>
  <c r="AN4991" i="1"/>
  <c r="AJ5007" i="1"/>
  <c r="AN5007" i="1"/>
  <c r="AJ5023" i="1"/>
  <c r="AN5023" i="1"/>
  <c r="AJ5039" i="1"/>
  <c r="AN5039" i="1"/>
  <c r="AJ5055" i="1"/>
  <c r="AN5055" i="1"/>
  <c r="AJ5071" i="1"/>
  <c r="AN5071" i="1"/>
  <c r="AJ5087" i="1"/>
  <c r="AN5087" i="1"/>
  <c r="AN5103" i="1"/>
  <c r="AJ5103" i="1"/>
  <c r="AJ5534" i="1"/>
  <c r="AN5534" i="1"/>
  <c r="AJ5425" i="1"/>
  <c r="AN5425" i="1"/>
  <c r="AJ5514" i="1"/>
  <c r="AN5514" i="1"/>
  <c r="AJ5462" i="1"/>
  <c r="AN5462" i="1"/>
  <c r="AJ5501" i="1"/>
  <c r="AN5501" i="1"/>
  <c r="AJ5522" i="1"/>
  <c r="AN5522" i="1"/>
  <c r="AJ5566" i="1"/>
  <c r="AN5566" i="1"/>
  <c r="AJ5545" i="1"/>
  <c r="AN5545" i="1"/>
  <c r="AJ5586" i="1"/>
  <c r="AN5586" i="1"/>
  <c r="AJ5725" i="1"/>
  <c r="AN5725" i="1"/>
  <c r="AJ5585" i="1"/>
  <c r="AN5585" i="1"/>
  <c r="AJ5606" i="1"/>
  <c r="AN5606" i="1"/>
  <c r="AJ6414" i="1"/>
  <c r="AN6414" i="1"/>
  <c r="AJ6098" i="1"/>
  <c r="AN6098" i="1"/>
  <c r="AJ6162" i="1"/>
  <c r="AN6162" i="1"/>
  <c r="AJ6226" i="1"/>
  <c r="AN6226" i="1"/>
  <c r="AJ6370" i="1"/>
  <c r="AN6370" i="1"/>
  <c r="AJ6326" i="1"/>
  <c r="AN6326" i="1"/>
  <c r="AJ6750" i="1"/>
  <c r="AN6750" i="1"/>
  <c r="AJ6090" i="1"/>
  <c r="AN6090" i="1"/>
  <c r="AJ6154" i="1"/>
  <c r="AN6154" i="1"/>
  <c r="AJ6218" i="1"/>
  <c r="AN6218" i="1"/>
  <c r="AJ6346" i="1"/>
  <c r="AN6346" i="1"/>
  <c r="AJ6770" i="1"/>
  <c r="AN6770" i="1"/>
  <c r="AJ6790" i="1"/>
  <c r="AN6790" i="1"/>
  <c r="AJ6806" i="1"/>
  <c r="AN6806" i="1"/>
  <c r="AJ6822" i="1"/>
  <c r="AN6822" i="1"/>
  <c r="AJ6857" i="1"/>
  <c r="AN6857" i="1"/>
  <c r="AJ6782" i="1"/>
  <c r="AN6782" i="1"/>
  <c r="AJ6758" i="1"/>
  <c r="AN6758" i="1"/>
  <c r="AJ7783" i="1"/>
  <c r="AN7783" i="1"/>
  <c r="AJ7772" i="1"/>
  <c r="AN7772" i="1"/>
  <c r="AJ7832" i="1"/>
  <c r="AN7832" i="1"/>
  <c r="AJ7566" i="1"/>
  <c r="AN7566" i="1"/>
  <c r="AJ7310" i="1"/>
  <c r="AN7310" i="1"/>
  <c r="AJ7054" i="1"/>
  <c r="AN7054" i="1"/>
  <c r="AJ6868" i="1"/>
  <c r="AN6868" i="1"/>
  <c r="AJ6056" i="1"/>
  <c r="AN6056" i="1"/>
  <c r="AJ5902" i="1"/>
  <c r="AN5902" i="1"/>
  <c r="AJ5662" i="1"/>
  <c r="AN5662" i="1"/>
  <c r="AJ5908" i="1"/>
  <c r="AN5908" i="1"/>
  <c r="AJ5516" i="1"/>
  <c r="AN5516" i="1"/>
  <c r="AJ5302" i="1"/>
  <c r="AN5302" i="1"/>
  <c r="AJ5376" i="1"/>
  <c r="AN5376" i="1"/>
  <c r="AJ7600" i="1"/>
  <c r="AN7600" i="1"/>
  <c r="AJ7624" i="1"/>
  <c r="AN7624" i="1"/>
  <c r="AJ7652" i="1"/>
  <c r="AN7652" i="1"/>
  <c r="AN6858" i="1"/>
  <c r="AJ6858" i="1"/>
  <c r="AJ6349" i="1"/>
  <c r="AN6349" i="1"/>
  <c r="AJ5918" i="1"/>
  <c r="AN5918" i="1"/>
  <c r="AJ5692" i="1"/>
  <c r="AN5692" i="1"/>
  <c r="AJ6002" i="1"/>
  <c r="AN6002" i="1"/>
  <c r="AJ5874" i="1"/>
  <c r="AN5874" i="1"/>
  <c r="AJ5746" i="1"/>
  <c r="AN5746" i="1"/>
  <c r="AJ5204" i="1"/>
  <c r="AN5204" i="1"/>
  <c r="AJ5394" i="1"/>
  <c r="AN5394" i="1"/>
  <c r="AJ5134" i="1"/>
  <c r="AN5134" i="1"/>
  <c r="AJ7708" i="1"/>
  <c r="AN7708" i="1"/>
  <c r="AJ7532" i="1"/>
  <c r="AN7532" i="1"/>
  <c r="AJ7404" i="1"/>
  <c r="AN7404" i="1"/>
  <c r="AJ7276" i="1"/>
  <c r="AN7276" i="1"/>
  <c r="AJ5694" i="1"/>
  <c r="AN5694" i="1"/>
  <c r="AJ5666" i="1"/>
  <c r="AN5666" i="1"/>
  <c r="AJ5484" i="1"/>
  <c r="AN5484" i="1"/>
  <c r="AJ5193" i="1"/>
  <c r="AN5193" i="1"/>
  <c r="AJ7696" i="1"/>
  <c r="AN7696" i="1"/>
  <c r="AJ7730" i="1"/>
  <c r="AN7730" i="1"/>
  <c r="AJ6924" i="1"/>
  <c r="AN6924" i="1"/>
  <c r="AJ6780" i="1"/>
  <c r="AN6780" i="1"/>
  <c r="AJ7368" i="1"/>
  <c r="AN7368" i="1"/>
  <c r="AJ7112" i="1"/>
  <c r="AN7112" i="1"/>
  <c r="AJ6052" i="1"/>
  <c r="AN6052" i="1"/>
  <c r="AJ6369" i="1"/>
  <c r="AN6369" i="1"/>
  <c r="AJ6084" i="1"/>
  <c r="AN6084" i="1"/>
  <c r="AJ6299" i="1"/>
  <c r="AN6299" i="1"/>
  <c r="AJ6070" i="1"/>
  <c r="AN6070" i="1"/>
  <c r="AJ5886" i="1"/>
  <c r="AN5886" i="1"/>
  <c r="AJ6020" i="1"/>
  <c r="AN6020" i="1"/>
  <c r="AN6034" i="1"/>
  <c r="AJ6034" i="1"/>
  <c r="AJ5362" i="1"/>
  <c r="AN5362" i="1"/>
  <c r="AJ4363" i="1"/>
  <c r="AN4363" i="1"/>
  <c r="AJ4135" i="1"/>
  <c r="AN4135" i="1"/>
  <c r="AJ4323" i="1"/>
  <c r="AN4323" i="1"/>
  <c r="AJ3222" i="1"/>
  <c r="AN3222" i="1"/>
  <c r="AJ2761" i="1"/>
  <c r="AN2761" i="1"/>
  <c r="AJ4562" i="1"/>
  <c r="AN4562" i="1"/>
  <c r="AJ4235" i="1"/>
  <c r="AN4235" i="1"/>
  <c r="AJ4171" i="1"/>
  <c r="AN4171" i="1"/>
  <c r="AJ4058" i="1"/>
  <c r="AN4058" i="1"/>
  <c r="AJ3817" i="1"/>
  <c r="AN3817" i="1"/>
  <c r="AJ3747" i="1"/>
  <c r="AN3747" i="1"/>
  <c r="AJ3623" i="1"/>
  <c r="AN3623" i="1"/>
  <c r="AJ3382" i="1"/>
  <c r="AN3382" i="1"/>
  <c r="AJ3280" i="1"/>
  <c r="AN3280" i="1"/>
  <c r="AJ3310" i="1"/>
  <c r="AN3310" i="1"/>
  <c r="AJ2931" i="1"/>
  <c r="AN2931" i="1"/>
  <c r="AJ2880" i="1"/>
  <c r="AN2880" i="1"/>
  <c r="AJ2785" i="1"/>
  <c r="AN2785" i="1"/>
  <c r="AJ4473" i="1"/>
  <c r="AN4473" i="1"/>
  <c r="AJ4409" i="1"/>
  <c r="AN4409" i="1"/>
  <c r="AJ4042" i="1"/>
  <c r="AN4042" i="1"/>
  <c r="AJ4018" i="1"/>
  <c r="AN4018" i="1"/>
  <c r="AJ3362" i="1"/>
  <c r="AN3362" i="1"/>
  <c r="AJ3320" i="1"/>
  <c r="AN3320" i="1"/>
  <c r="AJ3032" i="1"/>
  <c r="AN3032" i="1"/>
  <c r="AJ3099" i="1"/>
  <c r="AN3099" i="1"/>
  <c r="AJ3024" i="1"/>
  <c r="AN3024" i="1"/>
  <c r="AJ2829" i="1"/>
  <c r="AN2829" i="1"/>
  <c r="AJ4354" i="1"/>
  <c r="AN4354" i="1"/>
  <c r="AJ4737" i="1"/>
  <c r="AN4737" i="1"/>
  <c r="AJ4673" i="1"/>
  <c r="AN4673" i="1"/>
  <c r="AJ4255" i="1"/>
  <c r="AN4255" i="1"/>
  <c r="AJ4191" i="1"/>
  <c r="AN4191" i="1"/>
  <c r="AJ4099" i="1"/>
  <c r="AN4099" i="1"/>
  <c r="AJ3926" i="1"/>
  <c r="AN3926" i="1"/>
  <c r="AJ3763" i="1"/>
  <c r="AN3763" i="1"/>
  <c r="AJ3775" i="1"/>
  <c r="AN3775" i="1"/>
  <c r="AJ3242" i="1"/>
  <c r="AN3242" i="1"/>
  <c r="AJ3121" i="1"/>
  <c r="AN3121" i="1"/>
  <c r="AJ3076" i="1"/>
  <c r="AN3076" i="1"/>
  <c r="AJ3014" i="1"/>
  <c r="AN3014" i="1"/>
  <c r="AJ2841" i="1"/>
  <c r="AN2841" i="1"/>
  <c r="AJ2671" i="1"/>
  <c r="AN2671" i="1"/>
  <c r="AJ2679" i="1"/>
  <c r="AN2679" i="1"/>
  <c r="AN2630" i="1"/>
  <c r="AJ2630" i="1"/>
  <c r="AJ2695" i="1"/>
  <c r="AN2695" i="1"/>
  <c r="AJ2724" i="1"/>
  <c r="AN2724" i="1"/>
  <c r="AJ2751" i="1"/>
  <c r="AN2751" i="1"/>
  <c r="AJ2800" i="1"/>
  <c r="AN2800" i="1"/>
  <c r="AN2792" i="1"/>
  <c r="AJ2792" i="1"/>
  <c r="AN2796" i="1"/>
  <c r="AJ2796" i="1"/>
  <c r="AJ2867" i="1"/>
  <c r="AN2867" i="1"/>
  <c r="AJ3047" i="1"/>
  <c r="AN3047" i="1"/>
  <c r="AJ3160" i="1"/>
  <c r="AN3160" i="1"/>
  <c r="AJ3108" i="1"/>
  <c r="AN3108" i="1"/>
  <c r="AN3071" i="1"/>
  <c r="AJ3071" i="1"/>
  <c r="AJ3059" i="1"/>
  <c r="AN3059" i="1"/>
  <c r="AN3132" i="1"/>
  <c r="AJ3132" i="1"/>
  <c r="AJ3225" i="1"/>
  <c r="AN3225" i="1"/>
  <c r="AJ3289" i="1"/>
  <c r="AN3289" i="1"/>
  <c r="AN3192" i="1"/>
  <c r="AJ3192" i="1"/>
  <c r="AJ3245" i="1"/>
  <c r="AN3245" i="1"/>
  <c r="AJ3309" i="1"/>
  <c r="AN3309" i="1"/>
  <c r="AJ3217" i="1"/>
  <c r="AN3217" i="1"/>
  <c r="AJ3281" i="1"/>
  <c r="AN3281" i="1"/>
  <c r="AJ3190" i="1"/>
  <c r="AN3190" i="1"/>
  <c r="AJ3237" i="1"/>
  <c r="AN3237" i="1"/>
  <c r="AJ3301" i="1"/>
  <c r="AN3301" i="1"/>
  <c r="AJ3434" i="1"/>
  <c r="AN3434" i="1"/>
  <c r="AJ3456" i="1"/>
  <c r="AN3456" i="1"/>
  <c r="AJ3472" i="1"/>
  <c r="AN3472" i="1"/>
  <c r="AJ3488" i="1"/>
  <c r="AN3488" i="1"/>
  <c r="AJ3504" i="1"/>
  <c r="AN3504" i="1"/>
  <c r="AJ3339" i="1"/>
  <c r="AN3339" i="1"/>
  <c r="AJ3401" i="1"/>
  <c r="AN3401" i="1"/>
  <c r="AJ3341" i="1"/>
  <c r="AN3341" i="1"/>
  <c r="AJ3361" i="1"/>
  <c r="AN3361" i="1"/>
  <c r="AN3409" i="1"/>
  <c r="AJ3409" i="1"/>
  <c r="AJ3540" i="1"/>
  <c r="AN3540" i="1"/>
  <c r="AJ3566" i="1"/>
  <c r="AN3566" i="1"/>
  <c r="AJ3608" i="1"/>
  <c r="AN3608" i="1"/>
  <c r="AJ3630" i="1"/>
  <c r="AN3630" i="1"/>
  <c r="AJ3518" i="1"/>
  <c r="AN3518" i="1"/>
  <c r="AJ3738" i="1"/>
  <c r="AN3738" i="1"/>
  <c r="AN3570" i="1"/>
  <c r="AJ3570" i="1"/>
  <c r="AN3634" i="1"/>
  <c r="AJ3634" i="1"/>
  <c r="AJ3694" i="1"/>
  <c r="AN3694" i="1"/>
  <c r="AJ3530" i="1"/>
  <c r="AN3530" i="1"/>
  <c r="AJ3682" i="1"/>
  <c r="AN3682" i="1"/>
  <c r="AJ3746" i="1"/>
  <c r="AN3746" i="1"/>
  <c r="AJ3867" i="1"/>
  <c r="AN3867" i="1"/>
  <c r="AN3889" i="1"/>
  <c r="AJ3889" i="1"/>
  <c r="AN3837" i="1"/>
  <c r="AJ3837" i="1"/>
  <c r="AN3901" i="1"/>
  <c r="AJ3901" i="1"/>
  <c r="AN3965" i="1"/>
  <c r="AJ3965" i="1"/>
  <c r="AN3758" i="1"/>
  <c r="AJ3758" i="1"/>
  <c r="AJ4019" i="1"/>
  <c r="AN4019" i="1"/>
  <c r="AJ3979" i="1"/>
  <c r="AN3979" i="1"/>
  <c r="AJ4037" i="1"/>
  <c r="AN4037" i="1"/>
  <c r="AN3977" i="1"/>
  <c r="AJ3977" i="1"/>
  <c r="AN4067" i="1"/>
  <c r="AJ4067" i="1"/>
  <c r="AN3985" i="1"/>
  <c r="AJ3985" i="1"/>
  <c r="AJ4029" i="1"/>
  <c r="AN4029" i="1"/>
  <c r="AN4273" i="1"/>
  <c r="AJ4273" i="1"/>
  <c r="AN4305" i="1"/>
  <c r="AJ4305" i="1"/>
  <c r="AN4337" i="1"/>
  <c r="AJ4337" i="1"/>
  <c r="AN4657" i="1"/>
  <c r="AJ4657" i="1"/>
  <c r="AJ4720" i="1"/>
  <c r="AN4720" i="1"/>
  <c r="AJ4692" i="1"/>
  <c r="AN4692" i="1"/>
  <c r="AJ4325" i="1"/>
  <c r="AN4325" i="1"/>
  <c r="AJ4635" i="1"/>
  <c r="AN4635" i="1"/>
  <c r="AJ4664" i="1"/>
  <c r="AN4664" i="1"/>
  <c r="AJ4740" i="1"/>
  <c r="AN4740" i="1"/>
  <c r="AN4784" i="1"/>
  <c r="AJ4784" i="1"/>
  <c r="AN4800" i="1"/>
  <c r="AJ4800" i="1"/>
  <c r="AN4816" i="1"/>
  <c r="AJ4816" i="1"/>
  <c r="AN4832" i="1"/>
  <c r="AJ4832" i="1"/>
  <c r="AN4848" i="1"/>
  <c r="AJ4848" i="1"/>
  <c r="AN4864" i="1"/>
  <c r="AJ4864" i="1"/>
  <c r="AN4880" i="1"/>
  <c r="AJ4880" i="1"/>
  <c r="AN4896" i="1"/>
  <c r="AJ4896" i="1"/>
  <c r="AN4912" i="1"/>
  <c r="AJ4912" i="1"/>
  <c r="AN4928" i="1"/>
  <c r="AJ4928" i="1"/>
  <c r="AN4944" i="1"/>
  <c r="AJ4944" i="1"/>
  <c r="AN4960" i="1"/>
  <c r="AJ4960" i="1"/>
  <c r="AN4976" i="1"/>
  <c r="AJ4976" i="1"/>
  <c r="AN4992" i="1"/>
  <c r="AJ4992" i="1"/>
  <c r="AN5008" i="1"/>
  <c r="AJ5008" i="1"/>
  <c r="AN5024" i="1"/>
  <c r="AJ5024" i="1"/>
  <c r="AN5040" i="1"/>
  <c r="AJ5040" i="1"/>
  <c r="AN5056" i="1"/>
  <c r="AJ5056" i="1"/>
  <c r="AN5072" i="1"/>
  <c r="AJ5072" i="1"/>
  <c r="AN5088" i="1"/>
  <c r="AJ5088" i="1"/>
  <c r="AJ5123" i="1"/>
  <c r="AN5123" i="1"/>
  <c r="AJ5151" i="1"/>
  <c r="AN5151" i="1"/>
  <c r="AN5283" i="1"/>
  <c r="AJ5283" i="1"/>
  <c r="AN5347" i="1"/>
  <c r="AJ5347" i="1"/>
  <c r="AN5411" i="1"/>
  <c r="AJ5411" i="1"/>
  <c r="AJ5493" i="1"/>
  <c r="AN5493" i="1"/>
  <c r="AN5539" i="1"/>
  <c r="AJ5539" i="1"/>
  <c r="AJ5211" i="1"/>
  <c r="AN5211" i="1"/>
  <c r="AJ5241" i="1"/>
  <c r="AN5241" i="1"/>
  <c r="AJ5305" i="1"/>
  <c r="AN5305" i="1"/>
  <c r="AJ5369" i="1"/>
  <c r="AN5369" i="1"/>
  <c r="AJ5519" i="1"/>
  <c r="AN5519" i="1"/>
  <c r="AJ5243" i="1"/>
  <c r="AN5243" i="1"/>
  <c r="AJ5307" i="1"/>
  <c r="AN5307" i="1"/>
  <c r="AJ5371" i="1"/>
  <c r="AN5371" i="1"/>
  <c r="AJ5467" i="1"/>
  <c r="AN5467" i="1"/>
  <c r="AJ5147" i="1"/>
  <c r="AN5147" i="1"/>
  <c r="AJ5221" i="1"/>
  <c r="AN5221" i="1"/>
  <c r="AN5265" i="1"/>
  <c r="AJ5265" i="1"/>
  <c r="AN5329" i="1"/>
  <c r="AJ5329" i="1"/>
  <c r="AN5393" i="1"/>
  <c r="AJ5393" i="1"/>
  <c r="AJ5481" i="1"/>
  <c r="AN5481" i="1"/>
  <c r="AN5527" i="1"/>
  <c r="AJ5527" i="1"/>
  <c r="AN5579" i="1"/>
  <c r="AJ5579" i="1"/>
  <c r="AJ5657" i="1"/>
  <c r="AN5657" i="1"/>
  <c r="AJ5749" i="1"/>
  <c r="AN5749" i="1"/>
  <c r="AJ5813" i="1"/>
  <c r="AN5813" i="1"/>
  <c r="AJ5877" i="1"/>
  <c r="AN5877" i="1"/>
  <c r="AJ5941" i="1"/>
  <c r="AN5941" i="1"/>
  <c r="AJ6005" i="1"/>
  <c r="AN6005" i="1"/>
  <c r="AN5551" i="1"/>
  <c r="AJ5551" i="1"/>
  <c r="AN5591" i="1"/>
  <c r="AJ5591" i="1"/>
  <c r="AJ5669" i="1"/>
  <c r="AN5669" i="1"/>
  <c r="AN5787" i="1"/>
  <c r="AJ5787" i="1"/>
  <c r="AN5851" i="1"/>
  <c r="AJ5851" i="1"/>
  <c r="AN5915" i="1"/>
  <c r="AJ5915" i="1"/>
  <c r="AN5979" i="1"/>
  <c r="AJ5979" i="1"/>
  <c r="AJ5555" i="1"/>
  <c r="AN5555" i="1"/>
  <c r="AJ5587" i="1"/>
  <c r="AN5587" i="1"/>
  <c r="AN5629" i="1"/>
  <c r="AJ5629" i="1"/>
  <c r="AN5661" i="1"/>
  <c r="AJ5661" i="1"/>
  <c r="AN5773" i="1"/>
  <c r="AJ5773" i="1"/>
  <c r="AN5837" i="1"/>
  <c r="AJ5837" i="1"/>
  <c r="AN5901" i="1"/>
  <c r="AJ5901" i="1"/>
  <c r="AN5965" i="1"/>
  <c r="AJ5965" i="1"/>
  <c r="AJ6027" i="1"/>
  <c r="AN6027" i="1"/>
  <c r="AJ5715" i="1"/>
  <c r="AN5715" i="1"/>
  <c r="AJ5777" i="1"/>
  <c r="AN5777" i="1"/>
  <c r="AJ5841" i="1"/>
  <c r="AN5841" i="1"/>
  <c r="AJ5905" i="1"/>
  <c r="AN5905" i="1"/>
  <c r="AJ5969" i="1"/>
  <c r="AN5969" i="1"/>
  <c r="AJ6033" i="1"/>
  <c r="AN6033" i="1"/>
  <c r="AJ6100" i="1"/>
  <c r="AN6100" i="1"/>
  <c r="AJ6164" i="1"/>
  <c r="AN6164" i="1"/>
  <c r="AJ6228" i="1"/>
  <c r="AN6228" i="1"/>
  <c r="AJ6059" i="1"/>
  <c r="AN6059" i="1"/>
  <c r="AJ6092" i="1"/>
  <c r="AN6092" i="1"/>
  <c r="AJ6156" i="1"/>
  <c r="AN6156" i="1"/>
  <c r="AJ6220" i="1"/>
  <c r="AN6220" i="1"/>
  <c r="AN6923" i="1"/>
  <c r="AJ6923" i="1"/>
  <c r="AN6995" i="1"/>
  <c r="AJ6995" i="1"/>
  <c r="AN7059" i="1"/>
  <c r="AJ7059" i="1"/>
  <c r="AN7123" i="1"/>
  <c r="AJ7123" i="1"/>
  <c r="AN7187" i="1"/>
  <c r="AJ7187" i="1"/>
  <c r="AN7251" i="1"/>
  <c r="AJ7251" i="1"/>
  <c r="AN7315" i="1"/>
  <c r="AJ7315" i="1"/>
  <c r="AN7379" i="1"/>
  <c r="AJ7379" i="1"/>
  <c r="AN7443" i="1"/>
  <c r="AJ7443" i="1"/>
  <c r="AN7507" i="1"/>
  <c r="AJ7507" i="1"/>
  <c r="AN7571" i="1"/>
  <c r="AJ7571" i="1"/>
  <c r="AN6863" i="1"/>
  <c r="AJ6863" i="1"/>
  <c r="AJ6965" i="1"/>
  <c r="AN6965" i="1"/>
  <c r="AJ7029" i="1"/>
  <c r="AN7029" i="1"/>
  <c r="AJ7093" i="1"/>
  <c r="AN7093" i="1"/>
  <c r="AJ7157" i="1"/>
  <c r="AN7157" i="1"/>
  <c r="AJ7221" i="1"/>
  <c r="AN7221" i="1"/>
  <c r="AJ7285" i="1"/>
  <c r="AN7285" i="1"/>
  <c r="AJ7349" i="1"/>
  <c r="AN7349" i="1"/>
  <c r="AJ7413" i="1"/>
  <c r="AN7413" i="1"/>
  <c r="AJ7477" i="1"/>
  <c r="AN7477" i="1"/>
  <c r="AJ7541" i="1"/>
  <c r="AN7541" i="1"/>
  <c r="AJ6939" i="1"/>
  <c r="AN6939" i="1"/>
  <c r="AJ7003" i="1"/>
  <c r="AN7003" i="1"/>
  <c r="AJ7067" i="1"/>
  <c r="AN7067" i="1"/>
  <c r="AJ7131" i="1"/>
  <c r="AN7131" i="1"/>
  <c r="AJ7195" i="1"/>
  <c r="AN7195" i="1"/>
  <c r="AJ7259" i="1"/>
  <c r="AN7259" i="1"/>
  <c r="AJ7323" i="1"/>
  <c r="AN7323" i="1"/>
  <c r="AJ7387" i="1"/>
  <c r="AN7387" i="1"/>
  <c r="AJ7451" i="1"/>
  <c r="AN7451" i="1"/>
  <c r="AJ7515" i="1"/>
  <c r="AN7515" i="1"/>
  <c r="AJ6777" i="1"/>
  <c r="AN6777" i="1"/>
  <c r="AJ6919" i="1"/>
  <c r="AN6919" i="1"/>
  <c r="AJ6991" i="1"/>
  <c r="AN6991" i="1"/>
  <c r="AJ7055" i="1"/>
  <c r="AN7055" i="1"/>
  <c r="AJ7119" i="1"/>
  <c r="AN7119" i="1"/>
  <c r="AJ7183" i="1"/>
  <c r="AN7183" i="1"/>
  <c r="AJ7247" i="1"/>
  <c r="AN7247" i="1"/>
  <c r="AJ7311" i="1"/>
  <c r="AN7311" i="1"/>
  <c r="AJ7375" i="1"/>
  <c r="AN7375" i="1"/>
  <c r="AJ7439" i="1"/>
  <c r="AN7439" i="1"/>
  <c r="AJ7503" i="1"/>
  <c r="AN7503" i="1"/>
  <c r="AJ7573" i="1"/>
  <c r="AN7573" i="1"/>
  <c r="AJ7645" i="1"/>
  <c r="AN7645" i="1"/>
  <c r="AJ7709" i="1"/>
  <c r="AN7709" i="1"/>
  <c r="AJ7785" i="1"/>
  <c r="AN7785" i="1"/>
  <c r="AJ7857" i="1"/>
  <c r="AN7857" i="1"/>
  <c r="AN7633" i="1"/>
  <c r="AJ7633" i="1"/>
  <c r="AN7697" i="1"/>
  <c r="AJ7697" i="1"/>
  <c r="AJ7755" i="1"/>
  <c r="AN7755" i="1"/>
  <c r="AJ7813" i="1"/>
  <c r="AN7813" i="1"/>
  <c r="AJ7865" i="1"/>
  <c r="AN7865" i="1"/>
  <c r="AJ7605" i="1"/>
  <c r="AN7605" i="1"/>
  <c r="AJ7669" i="1"/>
  <c r="AN7669" i="1"/>
  <c r="AJ7723" i="1"/>
  <c r="AN7723" i="1"/>
  <c r="AJ7849" i="1"/>
  <c r="AN7849" i="1"/>
  <c r="AJ7625" i="1"/>
  <c r="AN7625" i="1"/>
  <c r="AJ7689" i="1"/>
  <c r="AN7689" i="1"/>
  <c r="AJ7749" i="1"/>
  <c r="AN7749" i="1"/>
  <c r="AJ7805" i="1"/>
  <c r="AN7805" i="1"/>
  <c r="AJ7650" i="1"/>
  <c r="AN7650" i="1"/>
  <c r="AJ7822" i="1"/>
  <c r="AN7822" i="1"/>
  <c r="AJ6873" i="1"/>
  <c r="AN6873" i="1"/>
  <c r="AJ6897" i="1"/>
  <c r="AN6897" i="1"/>
  <c r="AJ7544" i="1"/>
  <c r="AN7544" i="1"/>
  <c r="AJ7288" i="1"/>
  <c r="AN7288" i="1"/>
  <c r="AJ7032" i="1"/>
  <c r="AN7032" i="1"/>
  <c r="AJ6832" i="1"/>
  <c r="AN6832" i="1"/>
  <c r="AJ6377" i="1"/>
  <c r="AN6377" i="1"/>
  <c r="AJ6193" i="1"/>
  <c r="AN6193" i="1"/>
  <c r="AJ6764" i="1"/>
  <c r="AN6764" i="1"/>
  <c r="AJ6628" i="1"/>
  <c r="AN6628" i="1"/>
  <c r="AJ6524" i="1"/>
  <c r="AN6524" i="1"/>
  <c r="AJ6460" i="1"/>
  <c r="AN6460" i="1"/>
  <c r="AJ6319" i="1"/>
  <c r="AN6319" i="1"/>
  <c r="AJ6736" i="1"/>
  <c r="AN6736" i="1"/>
  <c r="AJ6296" i="1"/>
  <c r="AN6296" i="1"/>
  <c r="AJ6117" i="1"/>
  <c r="AN6117" i="1"/>
  <c r="AJ5848" i="1"/>
  <c r="AN5848" i="1"/>
  <c r="AJ5866" i="1"/>
  <c r="AN5866" i="1"/>
  <c r="AJ5974" i="1"/>
  <c r="AN5974" i="1"/>
  <c r="AJ5304" i="1"/>
  <c r="AN5304" i="1"/>
  <c r="AJ5206" i="1"/>
  <c r="AN5206" i="1"/>
  <c r="AJ4765" i="1"/>
  <c r="AN4765" i="1"/>
  <c r="AJ5049" i="1"/>
  <c r="AN5049" i="1"/>
  <c r="AJ4985" i="1"/>
  <c r="AN4985" i="1"/>
  <c r="AJ4921" i="1"/>
  <c r="AN4921" i="1"/>
  <c r="AJ4857" i="1"/>
  <c r="AN4857" i="1"/>
  <c r="AJ4793" i="1"/>
  <c r="AN4793" i="1"/>
  <c r="AJ4450" i="1"/>
  <c r="AN4450" i="1"/>
  <c r="AJ7870" i="1"/>
  <c r="AN7870" i="1"/>
  <c r="AJ7842" i="1"/>
  <c r="AN7842" i="1"/>
  <c r="AJ7614" i="1"/>
  <c r="AN7614" i="1"/>
  <c r="AJ7642" i="1"/>
  <c r="AN7642" i="1"/>
  <c r="AJ6831" i="1"/>
  <c r="AN6831" i="1"/>
  <c r="AJ6799" i="1"/>
  <c r="AN6799" i="1"/>
  <c r="AJ6881" i="1"/>
  <c r="AN6881" i="1"/>
  <c r="AJ6847" i="1"/>
  <c r="AN6847" i="1"/>
  <c r="AJ6396" i="1"/>
  <c r="AN6396" i="1"/>
  <c r="AJ6255" i="1"/>
  <c r="AN6255" i="1"/>
  <c r="AJ6680" i="1"/>
  <c r="AN6680" i="1"/>
  <c r="AJ6552" i="1"/>
  <c r="AN6552" i="1"/>
  <c r="AJ6195" i="1"/>
  <c r="AN6195" i="1"/>
  <c r="AJ6320" i="1"/>
  <c r="AN6320" i="1"/>
  <c r="AJ5864" i="1"/>
  <c r="AN5864" i="1"/>
  <c r="AJ5980" i="1"/>
  <c r="AN5980" i="1"/>
  <c r="AJ5852" i="1"/>
  <c r="AN5852" i="1"/>
  <c r="AJ5668" i="1"/>
  <c r="AN5668" i="1"/>
  <c r="AN5105" i="1"/>
  <c r="AJ5105" i="1"/>
  <c r="AJ5342" i="1"/>
  <c r="AN5342" i="1"/>
  <c r="AJ5170" i="1"/>
  <c r="AN5170" i="1"/>
  <c r="AJ5338" i="1"/>
  <c r="AN5338" i="1"/>
  <c r="AJ5097" i="1"/>
  <c r="AN5097" i="1"/>
  <c r="AJ5082" i="1"/>
  <c r="AN5082" i="1"/>
  <c r="AJ5018" i="1"/>
  <c r="AN5018" i="1"/>
  <c r="AJ4954" i="1"/>
  <c r="AN4954" i="1"/>
  <c r="AJ4890" i="1"/>
  <c r="AN4890" i="1"/>
  <c r="AJ4826" i="1"/>
  <c r="AN4826" i="1"/>
  <c r="AJ4746" i="1"/>
  <c r="AN4746" i="1"/>
  <c r="AJ4446" i="1"/>
  <c r="AN4446" i="1"/>
  <c r="AJ7804" i="1"/>
  <c r="AN7804" i="1"/>
  <c r="AJ7838" i="1"/>
  <c r="AN7838" i="1"/>
  <c r="AJ6917" i="1"/>
  <c r="AN6917" i="1"/>
  <c r="AJ7522" i="1"/>
  <c r="AN7522" i="1"/>
  <c r="AJ7394" i="1"/>
  <c r="AN7394" i="1"/>
  <c r="AJ7266" i="1"/>
  <c r="AN7266" i="1"/>
  <c r="AJ6865" i="1"/>
  <c r="AN6865" i="1"/>
  <c r="AJ6922" i="1"/>
  <c r="AN6922" i="1"/>
  <c r="AJ6323" i="1"/>
  <c r="AN6323" i="1"/>
  <c r="AJ6103" i="1"/>
  <c r="AN6103" i="1"/>
  <c r="AJ6684" i="1"/>
  <c r="AN6684" i="1"/>
  <c r="AJ6556" i="1"/>
  <c r="AN6556" i="1"/>
  <c r="AJ6488" i="1"/>
  <c r="AN6488" i="1"/>
  <c r="AJ6389" i="1"/>
  <c r="AN6389" i="1"/>
  <c r="AJ6233" i="1"/>
  <c r="AN6233" i="1"/>
  <c r="AJ6287" i="1"/>
  <c r="AN6287" i="1"/>
  <c r="AJ5880" i="1"/>
  <c r="AN5880" i="1"/>
  <c r="AJ5688" i="1"/>
  <c r="AN5688" i="1"/>
  <c r="AJ5676" i="1"/>
  <c r="AN5676" i="1"/>
  <c r="AJ5658" i="1"/>
  <c r="AN5658" i="1"/>
  <c r="AJ5286" i="1"/>
  <c r="AN5286" i="1"/>
  <c r="AJ5378" i="1"/>
  <c r="AN5378" i="1"/>
  <c r="AJ5208" i="1"/>
  <c r="AN5208" i="1"/>
  <c r="AJ5185" i="1"/>
  <c r="AN5185" i="1"/>
  <c r="AJ5045" i="1"/>
  <c r="AN5045" i="1"/>
  <c r="AJ4981" i="1"/>
  <c r="AN4981" i="1"/>
  <c r="AJ4917" i="1"/>
  <c r="AN4917" i="1"/>
  <c r="AJ4853" i="1"/>
  <c r="AN4853" i="1"/>
  <c r="AJ4789" i="1"/>
  <c r="AN4789" i="1"/>
  <c r="AJ4750" i="1"/>
  <c r="AN4750" i="1"/>
  <c r="AJ7878" i="1"/>
  <c r="AN7878" i="1"/>
  <c r="AJ7654" i="1"/>
  <c r="AN7654" i="1"/>
  <c r="AJ7582" i="1"/>
  <c r="AN7582" i="1"/>
  <c r="AJ7326" i="1"/>
  <c r="AN7326" i="1"/>
  <c r="AJ7070" i="1"/>
  <c r="AN7070" i="1"/>
  <c r="AJ6877" i="1"/>
  <c r="AN6877" i="1"/>
  <c r="AJ6247" i="1"/>
  <c r="AN6247" i="1"/>
  <c r="AJ6672" i="1"/>
  <c r="AN6672" i="1"/>
  <c r="AJ6408" i="1"/>
  <c r="AN6408" i="1"/>
  <c r="AJ6189" i="1"/>
  <c r="AN6189" i="1"/>
  <c r="AJ6353" i="1"/>
  <c r="AN6353" i="1"/>
  <c r="AJ6078" i="1"/>
  <c r="AN6078" i="1"/>
  <c r="AJ5832" i="1"/>
  <c r="AN5832" i="1"/>
  <c r="AJ5924" i="1"/>
  <c r="AN5924" i="1"/>
  <c r="AJ6014" i="1"/>
  <c r="AN6014" i="1"/>
  <c r="AJ5436" i="1"/>
  <c r="AN5436" i="1"/>
  <c r="AJ5316" i="1"/>
  <c r="AN5316" i="1"/>
  <c r="AJ5138" i="1"/>
  <c r="AN5138" i="1"/>
  <c r="AJ5264" i="1"/>
  <c r="AN5264" i="1"/>
  <c r="AJ5102" i="1"/>
  <c r="AN5102" i="1"/>
  <c r="AJ5038" i="1"/>
  <c r="AN5038" i="1"/>
  <c r="AJ4974" i="1"/>
  <c r="AN4974" i="1"/>
  <c r="AJ4910" i="1"/>
  <c r="AN4910" i="1"/>
  <c r="AJ4846" i="1"/>
  <c r="AN4846" i="1"/>
  <c r="AJ4782" i="1"/>
  <c r="AN4782" i="1"/>
  <c r="AJ4685" i="1"/>
  <c r="AN4685" i="1"/>
  <c r="AJ4470" i="1"/>
  <c r="AN4470" i="1"/>
  <c r="AJ4722" i="1"/>
  <c r="AN4722" i="1"/>
  <c r="AJ4702" i="1"/>
  <c r="AN4702" i="1"/>
  <c r="AJ4501" i="1"/>
  <c r="AN4501" i="1"/>
  <c r="AJ4437" i="1"/>
  <c r="AN4437" i="1"/>
  <c r="AN4618" i="1"/>
  <c r="AJ4618" i="1"/>
  <c r="AJ4038" i="1"/>
  <c r="AN4038" i="1"/>
  <c r="AJ3902" i="1"/>
  <c r="AN3902" i="1"/>
  <c r="AJ3842" i="1"/>
  <c r="AN3842" i="1"/>
  <c r="AJ3595" i="1"/>
  <c r="AN3595" i="1"/>
  <c r="AJ3435" i="1"/>
  <c r="AN3435" i="1"/>
  <c r="AJ3334" i="1"/>
  <c r="AN3334" i="1"/>
  <c r="AJ3212" i="1"/>
  <c r="AN3212" i="1"/>
  <c r="AJ3057" i="1"/>
  <c r="AN3057" i="1"/>
  <c r="AJ3095" i="1"/>
  <c r="AN3095" i="1"/>
  <c r="AJ2984" i="1"/>
  <c r="AN2984" i="1"/>
  <c r="AJ2874" i="1"/>
  <c r="AN2874" i="1"/>
  <c r="AJ2747" i="1"/>
  <c r="AN2747" i="1"/>
  <c r="AJ2684" i="1"/>
  <c r="AN2684" i="1"/>
  <c r="AJ4367" i="1"/>
  <c r="AN4367" i="1"/>
  <c r="AJ4054" i="1"/>
  <c r="AN4054" i="1"/>
  <c r="AJ4228" i="1"/>
  <c r="AN4228" i="1"/>
  <c r="AJ4164" i="1"/>
  <c r="AN4164" i="1"/>
  <c r="AJ4100" i="1"/>
  <c r="AN4100" i="1"/>
  <c r="AJ4046" i="1"/>
  <c r="AN4046" i="1"/>
  <c r="AJ3740" i="1"/>
  <c r="AN3740" i="1"/>
  <c r="AJ3368" i="1"/>
  <c r="AN3368" i="1"/>
  <c r="AJ3428" i="1"/>
  <c r="AN3428" i="1"/>
  <c r="AJ3258" i="1"/>
  <c r="AN3258" i="1"/>
  <c r="AJ3268" i="1"/>
  <c r="AN3268" i="1"/>
  <c r="AJ3070" i="1"/>
  <c r="AN3070" i="1"/>
  <c r="AJ3049" i="1"/>
  <c r="AN3049" i="1"/>
  <c r="AJ2977" i="1"/>
  <c r="AN2977" i="1"/>
  <c r="AJ2922" i="1"/>
  <c r="AN2922" i="1"/>
  <c r="AJ2769" i="1"/>
  <c r="AN2769" i="1"/>
  <c r="AJ2704" i="1"/>
  <c r="AN2704" i="1"/>
  <c r="AJ4430" i="1"/>
  <c r="AN4430" i="1"/>
  <c r="AJ4674" i="1"/>
  <c r="AN4674" i="1"/>
  <c r="AJ4649" i="1"/>
  <c r="AN4649" i="1"/>
  <c r="AJ4402" i="1"/>
  <c r="AN4402" i="1"/>
  <c r="AJ3802" i="1"/>
  <c r="AN3802" i="1"/>
  <c r="AJ3631" i="1"/>
  <c r="AN3631" i="1"/>
  <c r="AJ3467" i="1"/>
  <c r="AN3467" i="1"/>
  <c r="AJ3316" i="1"/>
  <c r="AN3316" i="1"/>
  <c r="AJ3109" i="1"/>
  <c r="AN3109" i="1"/>
  <c r="AJ3089" i="1"/>
  <c r="AN3089" i="1"/>
  <c r="AJ3010" i="1"/>
  <c r="AN3010" i="1"/>
  <c r="AJ2819" i="1"/>
  <c r="AN2819" i="1"/>
  <c r="AJ2771" i="1"/>
  <c r="AN2771" i="1"/>
  <c r="AJ4350" i="1"/>
  <c r="AN4350" i="1"/>
  <c r="AJ4566" i="1"/>
  <c r="AN4566" i="1"/>
  <c r="AJ4383" i="1"/>
  <c r="AN4383" i="1"/>
  <c r="AJ4342" i="1"/>
  <c r="AN4342" i="1"/>
  <c r="AJ4302" i="1"/>
  <c r="AN4302" i="1"/>
  <c r="AJ4208" i="1"/>
  <c r="AN4208" i="1"/>
  <c r="AJ4144" i="1"/>
  <c r="AN4144" i="1"/>
  <c r="AJ4080" i="1"/>
  <c r="AN4080" i="1"/>
  <c r="AJ3426" i="1"/>
  <c r="AN3426" i="1"/>
  <c r="AJ3503" i="1"/>
  <c r="AN3503" i="1"/>
  <c r="AJ3232" i="1"/>
  <c r="AN3232" i="1"/>
  <c r="AJ3084" i="1"/>
  <c r="AN3084" i="1"/>
  <c r="AJ3050" i="1"/>
  <c r="AN3050" i="1"/>
  <c r="AJ2935" i="1"/>
  <c r="AN2935" i="1"/>
  <c r="AJ2998" i="1"/>
  <c r="AN2998" i="1"/>
  <c r="AJ2886" i="1"/>
  <c r="AN2886" i="1"/>
  <c r="AJ2677" i="1"/>
  <c r="AN2677" i="1"/>
  <c r="AJ2658" i="1"/>
  <c r="AN2658" i="1"/>
  <c r="AJ2661" i="1"/>
  <c r="AN2661" i="1"/>
  <c r="AJ2693" i="1"/>
  <c r="AN2693" i="1"/>
  <c r="AN2774" i="1"/>
  <c r="AJ2774" i="1"/>
  <c r="AN2855" i="1"/>
  <c r="AJ2855" i="1"/>
  <c r="AN2887" i="1"/>
  <c r="AJ2887" i="1"/>
  <c r="AJ3017" i="1"/>
  <c r="AN3017" i="1"/>
  <c r="AJ3063" i="1"/>
  <c r="AN3063" i="1"/>
  <c r="AJ3162" i="1"/>
  <c r="AN3162" i="1"/>
  <c r="AJ3110" i="1"/>
  <c r="AN3110" i="1"/>
  <c r="AJ3096" i="1"/>
  <c r="AN3096" i="1"/>
  <c r="AJ3136" i="1"/>
  <c r="AN3136" i="1"/>
  <c r="AJ3075" i="1"/>
  <c r="AN3075" i="1"/>
  <c r="AJ3134" i="1"/>
  <c r="AN3134" i="1"/>
  <c r="AJ3239" i="1"/>
  <c r="AN3239" i="1"/>
  <c r="AJ3303" i="1"/>
  <c r="AN3303" i="1"/>
  <c r="AJ3259" i="1"/>
  <c r="AN3259" i="1"/>
  <c r="AJ3319" i="1"/>
  <c r="AN3319" i="1"/>
  <c r="AN3231" i="1"/>
  <c r="AJ3231" i="1"/>
  <c r="AN3295" i="1"/>
  <c r="AJ3295" i="1"/>
  <c r="AN3251" i="1"/>
  <c r="AJ3251" i="1"/>
  <c r="AN3315" i="1"/>
  <c r="AJ3315" i="1"/>
  <c r="AJ3381" i="1"/>
  <c r="AN3381" i="1"/>
  <c r="AN3436" i="1"/>
  <c r="AJ3436" i="1"/>
  <c r="AN3458" i="1"/>
  <c r="AJ3458" i="1"/>
  <c r="AN3474" i="1"/>
  <c r="AJ3474" i="1"/>
  <c r="AN3490" i="1"/>
  <c r="AJ3490" i="1"/>
  <c r="AN3506" i="1"/>
  <c r="AJ3506" i="1"/>
  <c r="AJ3353" i="1"/>
  <c r="AN3353" i="1"/>
  <c r="AJ3343" i="1"/>
  <c r="AN3343" i="1"/>
  <c r="AJ3421" i="1"/>
  <c r="AN3421" i="1"/>
  <c r="AJ3363" i="1"/>
  <c r="AN3363" i="1"/>
  <c r="AJ3568" i="1"/>
  <c r="AN3568" i="1"/>
  <c r="AJ3590" i="1"/>
  <c r="AN3590" i="1"/>
  <c r="AJ3632" i="1"/>
  <c r="AN3632" i="1"/>
  <c r="AJ3654" i="1"/>
  <c r="AN3654" i="1"/>
  <c r="AJ3678" i="1"/>
  <c r="AN3678" i="1"/>
  <c r="AJ3734" i="1"/>
  <c r="AN3734" i="1"/>
  <c r="AN3594" i="1"/>
  <c r="AJ3594" i="1"/>
  <c r="AN3658" i="1"/>
  <c r="AJ3658" i="1"/>
  <c r="AJ3532" i="1"/>
  <c r="AN3532" i="1"/>
  <c r="AJ3827" i="1"/>
  <c r="AN3827" i="1"/>
  <c r="AN3849" i="1"/>
  <c r="AJ3849" i="1"/>
  <c r="AJ3891" i="1"/>
  <c r="AN3891" i="1"/>
  <c r="AN3913" i="1"/>
  <c r="AJ3913" i="1"/>
  <c r="AJ3766" i="1"/>
  <c r="AN3766" i="1"/>
  <c r="AJ3778" i="1"/>
  <c r="AN3778" i="1"/>
  <c r="AN3861" i="1"/>
  <c r="AJ3861" i="1"/>
  <c r="AN3925" i="1"/>
  <c r="AJ3925" i="1"/>
  <c r="AJ3760" i="1"/>
  <c r="AN3760" i="1"/>
  <c r="AN3937" i="1"/>
  <c r="AJ3937" i="1"/>
  <c r="AN4074" i="1"/>
  <c r="AJ4074" i="1"/>
  <c r="AN4090" i="1"/>
  <c r="AJ4090" i="1"/>
  <c r="AN4106" i="1"/>
  <c r="AJ4106" i="1"/>
  <c r="AN4122" i="1"/>
  <c r="AJ4122" i="1"/>
  <c r="AN4138" i="1"/>
  <c r="AJ4138" i="1"/>
  <c r="AN4154" i="1"/>
  <c r="AJ4154" i="1"/>
  <c r="AN4170" i="1"/>
  <c r="AJ4170" i="1"/>
  <c r="AN4186" i="1"/>
  <c r="AJ4186" i="1"/>
  <c r="AN4202" i="1"/>
  <c r="AJ4202" i="1"/>
  <c r="AN4218" i="1"/>
  <c r="AJ4218" i="1"/>
  <c r="AN4234" i="1"/>
  <c r="AJ4234" i="1"/>
  <c r="AN4250" i="1"/>
  <c r="AJ4250" i="1"/>
  <c r="AJ4031" i="1"/>
  <c r="AN4031" i="1"/>
  <c r="AN4281" i="1"/>
  <c r="AJ4281" i="1"/>
  <c r="AJ4308" i="1"/>
  <c r="AN4308" i="1"/>
  <c r="AJ4357" i="1"/>
  <c r="AN4357" i="1"/>
  <c r="AJ4604" i="1"/>
  <c r="AN4604" i="1"/>
  <c r="AN4716" i="1"/>
  <c r="AJ4716" i="1"/>
  <c r="AJ4349" i="1"/>
  <c r="AN4349" i="1"/>
  <c r="AJ4603" i="1"/>
  <c r="AN4603" i="1"/>
  <c r="AJ4328" i="1"/>
  <c r="AN4328" i="1"/>
  <c r="AJ4620" i="1"/>
  <c r="AN4620" i="1"/>
  <c r="AJ4333" i="1"/>
  <c r="AN4333" i="1"/>
  <c r="AJ4401" i="1"/>
  <c r="AN4401" i="1"/>
  <c r="AJ4419" i="1"/>
  <c r="AN4419" i="1"/>
  <c r="AJ4435" i="1"/>
  <c r="AN4435" i="1"/>
  <c r="AJ4451" i="1"/>
  <c r="AN4451" i="1"/>
  <c r="AJ4467" i="1"/>
  <c r="AN4467" i="1"/>
  <c r="AJ4483" i="1"/>
  <c r="AN4483" i="1"/>
  <c r="AJ4499" i="1"/>
  <c r="AN4499" i="1"/>
  <c r="AJ4515" i="1"/>
  <c r="AN4515" i="1"/>
  <c r="AJ4531" i="1"/>
  <c r="AN4531" i="1"/>
  <c r="AJ4547" i="1"/>
  <c r="AN4547" i="1"/>
  <c r="AJ4563" i="1"/>
  <c r="AN4563" i="1"/>
  <c r="AJ4579" i="1"/>
  <c r="AN4579" i="1"/>
  <c r="AJ4595" i="1"/>
  <c r="AN4595" i="1"/>
  <c r="AJ4636" i="1"/>
  <c r="AN4636" i="1"/>
  <c r="AJ4728" i="1"/>
  <c r="AN4728" i="1"/>
  <c r="AJ4760" i="1"/>
  <c r="AN4760" i="1"/>
  <c r="AJ5167" i="1"/>
  <c r="AN5167" i="1"/>
  <c r="AN5285" i="1"/>
  <c r="AJ5285" i="1"/>
  <c r="AN5349" i="1"/>
  <c r="AJ5349" i="1"/>
  <c r="AJ5413" i="1"/>
  <c r="AN5413" i="1"/>
  <c r="AJ5459" i="1"/>
  <c r="AN5459" i="1"/>
  <c r="AJ5541" i="1"/>
  <c r="AN5541" i="1"/>
  <c r="AJ5215" i="1"/>
  <c r="AN5215" i="1"/>
  <c r="AJ5255" i="1"/>
  <c r="AN5255" i="1"/>
  <c r="AJ5319" i="1"/>
  <c r="AN5319" i="1"/>
  <c r="AJ5383" i="1"/>
  <c r="AN5383" i="1"/>
  <c r="AJ5439" i="1"/>
  <c r="AN5439" i="1"/>
  <c r="AJ5245" i="1"/>
  <c r="AN5245" i="1"/>
  <c r="AJ5309" i="1"/>
  <c r="AN5309" i="1"/>
  <c r="AJ5373" i="1"/>
  <c r="AN5373" i="1"/>
  <c r="AN5515" i="1"/>
  <c r="AJ5515" i="1"/>
  <c r="AJ5163" i="1"/>
  <c r="AN5163" i="1"/>
  <c r="AJ5227" i="1"/>
  <c r="AN5227" i="1"/>
  <c r="AJ5279" i="1"/>
  <c r="AN5279" i="1"/>
  <c r="AJ5343" i="1"/>
  <c r="AN5343" i="1"/>
  <c r="AJ5407" i="1"/>
  <c r="AN5407" i="1"/>
  <c r="AJ5447" i="1"/>
  <c r="AN5447" i="1"/>
  <c r="AJ5529" i="1"/>
  <c r="AN5529" i="1"/>
  <c r="AN5581" i="1"/>
  <c r="AJ5581" i="1"/>
  <c r="AJ5619" i="1"/>
  <c r="AN5619" i="1"/>
  <c r="AJ5659" i="1"/>
  <c r="AN5659" i="1"/>
  <c r="AJ5717" i="1"/>
  <c r="AN5717" i="1"/>
  <c r="AJ5751" i="1"/>
  <c r="AN5751" i="1"/>
  <c r="AJ5815" i="1"/>
  <c r="AN5815" i="1"/>
  <c r="AJ5879" i="1"/>
  <c r="AN5879" i="1"/>
  <c r="AJ5943" i="1"/>
  <c r="AN5943" i="1"/>
  <c r="AJ6007" i="1"/>
  <c r="AN6007" i="1"/>
  <c r="AN5553" i="1"/>
  <c r="AJ5553" i="1"/>
  <c r="AN5679" i="1"/>
  <c r="AJ5679" i="1"/>
  <c r="AJ5737" i="1"/>
  <c r="AN5737" i="1"/>
  <c r="AJ5801" i="1"/>
  <c r="AN5801" i="1"/>
  <c r="AJ5865" i="1"/>
  <c r="AN5865" i="1"/>
  <c r="AJ5929" i="1"/>
  <c r="AN5929" i="1"/>
  <c r="AJ5993" i="1"/>
  <c r="AN5993" i="1"/>
  <c r="AJ5557" i="1"/>
  <c r="AN5557" i="1"/>
  <c r="AN5631" i="1"/>
  <c r="AJ5631" i="1"/>
  <c r="AN5663" i="1"/>
  <c r="AJ5663" i="1"/>
  <c r="AJ5713" i="1"/>
  <c r="AN5713" i="1"/>
  <c r="AN5775" i="1"/>
  <c r="AJ5775" i="1"/>
  <c r="AN5839" i="1"/>
  <c r="AJ5839" i="1"/>
  <c r="AN5903" i="1"/>
  <c r="AJ5903" i="1"/>
  <c r="AN5967" i="1"/>
  <c r="AJ5967" i="1"/>
  <c r="AJ5575" i="1"/>
  <c r="AN5575" i="1"/>
  <c r="AJ5623" i="1"/>
  <c r="AN5623" i="1"/>
  <c r="AJ5779" i="1"/>
  <c r="AN5779" i="1"/>
  <c r="AJ5843" i="1"/>
  <c r="AN5843" i="1"/>
  <c r="AJ5907" i="1"/>
  <c r="AN5907" i="1"/>
  <c r="AJ5971" i="1"/>
  <c r="AN5971" i="1"/>
  <c r="AJ6037" i="1"/>
  <c r="AN6037" i="1"/>
  <c r="AJ6096" i="1"/>
  <c r="AN6096" i="1"/>
  <c r="AJ6160" i="1"/>
  <c r="AN6160" i="1"/>
  <c r="AJ6224" i="1"/>
  <c r="AN6224" i="1"/>
  <c r="AN6260" i="1"/>
  <c r="AJ6260" i="1"/>
  <c r="AJ6745" i="1"/>
  <c r="AN6745" i="1"/>
  <c r="AJ6073" i="1"/>
  <c r="AN6073" i="1"/>
  <c r="AJ6120" i="1"/>
  <c r="AN6120" i="1"/>
  <c r="AJ6184" i="1"/>
  <c r="AN6184" i="1"/>
  <c r="AJ6240" i="1"/>
  <c r="AN6240" i="1"/>
  <c r="AJ6272" i="1"/>
  <c r="AN6272" i="1"/>
  <c r="AN6051" i="1"/>
  <c r="AJ6051" i="1"/>
  <c r="AJ6429" i="1"/>
  <c r="AN6429" i="1"/>
  <c r="AJ6445" i="1"/>
  <c r="AN6445" i="1"/>
  <c r="AJ6461" i="1"/>
  <c r="AN6461" i="1"/>
  <c r="AJ6477" i="1"/>
  <c r="AN6477" i="1"/>
  <c r="AJ6493" i="1"/>
  <c r="AN6493" i="1"/>
  <c r="AJ6509" i="1"/>
  <c r="AN6509" i="1"/>
  <c r="AJ6525" i="1"/>
  <c r="AN6525" i="1"/>
  <c r="AJ6541" i="1"/>
  <c r="AN6541" i="1"/>
  <c r="AJ6557" i="1"/>
  <c r="AN6557" i="1"/>
  <c r="AJ6573" i="1"/>
  <c r="AN6573" i="1"/>
  <c r="AJ6589" i="1"/>
  <c r="AN6589" i="1"/>
  <c r="AJ6605" i="1"/>
  <c r="AN6605" i="1"/>
  <c r="AJ6621" i="1"/>
  <c r="AN6621" i="1"/>
  <c r="AJ6637" i="1"/>
  <c r="AN6637" i="1"/>
  <c r="AJ6653" i="1"/>
  <c r="AN6653" i="1"/>
  <c r="AJ6669" i="1"/>
  <c r="AN6669" i="1"/>
  <c r="AJ6685" i="1"/>
  <c r="AN6685" i="1"/>
  <c r="AJ6701" i="1"/>
  <c r="AN6701" i="1"/>
  <c r="AJ6717" i="1"/>
  <c r="AN6717" i="1"/>
  <c r="AJ6733" i="1"/>
  <c r="AN6733" i="1"/>
  <c r="AJ6945" i="1"/>
  <c r="AN6945" i="1"/>
  <c r="AJ7009" i="1"/>
  <c r="AN7009" i="1"/>
  <c r="AJ7073" i="1"/>
  <c r="AN7073" i="1"/>
  <c r="AJ7137" i="1"/>
  <c r="AN7137" i="1"/>
  <c r="AJ7201" i="1"/>
  <c r="AN7201" i="1"/>
  <c r="AJ7265" i="1"/>
  <c r="AN7265" i="1"/>
  <c r="AJ7329" i="1"/>
  <c r="AN7329" i="1"/>
  <c r="AJ7393" i="1"/>
  <c r="AN7393" i="1"/>
  <c r="AJ7457" i="1"/>
  <c r="AN7457" i="1"/>
  <c r="AJ7521" i="1"/>
  <c r="AN7521" i="1"/>
  <c r="AJ7585" i="1"/>
  <c r="AN7585" i="1"/>
  <c r="AN6879" i="1"/>
  <c r="AJ6879" i="1"/>
  <c r="AJ6967" i="1"/>
  <c r="AN6967" i="1"/>
  <c r="AJ7031" i="1"/>
  <c r="AN7031" i="1"/>
  <c r="AJ7095" i="1"/>
  <c r="AN7095" i="1"/>
  <c r="AJ7159" i="1"/>
  <c r="AN7159" i="1"/>
  <c r="AJ7223" i="1"/>
  <c r="AN7223" i="1"/>
  <c r="AJ7287" i="1"/>
  <c r="AN7287" i="1"/>
  <c r="AJ7351" i="1"/>
  <c r="AN7351" i="1"/>
  <c r="AJ7415" i="1"/>
  <c r="AN7415" i="1"/>
  <c r="AJ7479" i="1"/>
  <c r="AN7479" i="1"/>
  <c r="AJ7543" i="1"/>
  <c r="AN7543" i="1"/>
  <c r="AJ6953" i="1"/>
  <c r="AN6953" i="1"/>
  <c r="AJ7017" i="1"/>
  <c r="AN7017" i="1"/>
  <c r="AJ7081" i="1"/>
  <c r="AN7081" i="1"/>
  <c r="AJ7145" i="1"/>
  <c r="AN7145" i="1"/>
  <c r="AJ7209" i="1"/>
  <c r="AN7209" i="1"/>
  <c r="AJ7273" i="1"/>
  <c r="AN7273" i="1"/>
  <c r="AJ7337" i="1"/>
  <c r="AN7337" i="1"/>
  <c r="AJ7401" i="1"/>
  <c r="AN7401" i="1"/>
  <c r="AJ7465" i="1"/>
  <c r="AN7465" i="1"/>
  <c r="AJ7529" i="1"/>
  <c r="AN7529" i="1"/>
  <c r="AJ6941" i="1"/>
  <c r="AN6941" i="1"/>
  <c r="AJ7005" i="1"/>
  <c r="AN7005" i="1"/>
  <c r="AJ7069" i="1"/>
  <c r="AN7069" i="1"/>
  <c r="AJ7133" i="1"/>
  <c r="AN7133" i="1"/>
  <c r="AJ7197" i="1"/>
  <c r="AN7197" i="1"/>
  <c r="AJ7261" i="1"/>
  <c r="AN7261" i="1"/>
  <c r="AJ7325" i="1"/>
  <c r="AN7325" i="1"/>
  <c r="AJ7389" i="1"/>
  <c r="AN7389" i="1"/>
  <c r="AJ7453" i="1"/>
  <c r="AN7453" i="1"/>
  <c r="AJ7517" i="1"/>
  <c r="AN7517" i="1"/>
  <c r="AJ7579" i="1"/>
  <c r="AN7579" i="1"/>
  <c r="AJ7647" i="1"/>
  <c r="AN7647" i="1"/>
  <c r="AJ7711" i="1"/>
  <c r="AN7711" i="1"/>
  <c r="AJ7795" i="1"/>
  <c r="AN7795" i="1"/>
  <c r="AJ7859" i="1"/>
  <c r="AN7859" i="1"/>
  <c r="AN7635" i="1"/>
  <c r="AJ7635" i="1"/>
  <c r="AN7699" i="1"/>
  <c r="AJ7699" i="1"/>
  <c r="AJ7763" i="1"/>
  <c r="AN7763" i="1"/>
  <c r="AJ7815" i="1"/>
  <c r="AN7815" i="1"/>
  <c r="AJ7869" i="1"/>
  <c r="AN7869" i="1"/>
  <c r="AJ7607" i="1"/>
  <c r="AN7607" i="1"/>
  <c r="AJ7671" i="1"/>
  <c r="AN7671" i="1"/>
  <c r="AJ7733" i="1"/>
  <c r="AN7733" i="1"/>
  <c r="AJ7851" i="1"/>
  <c r="AN7851" i="1"/>
  <c r="AJ7627" i="1"/>
  <c r="AN7627" i="1"/>
  <c r="AJ7691" i="1"/>
  <c r="AN7691" i="1"/>
  <c r="AJ7751" i="1"/>
  <c r="AN7751" i="1"/>
  <c r="AJ7807" i="1"/>
  <c r="AN7807" i="1"/>
  <c r="AJ7634" i="1"/>
  <c r="AN7634" i="1"/>
  <c r="AJ7762" i="1"/>
  <c r="AN7762" i="1"/>
  <c r="AJ7514" i="1"/>
  <c r="AN7514" i="1"/>
  <c r="AJ7386" i="1"/>
  <c r="AN7386" i="1"/>
  <c r="AJ7258" i="1"/>
  <c r="AN7258" i="1"/>
  <c r="AJ7130" i="1"/>
  <c r="AN7130" i="1"/>
  <c r="AJ7002" i="1"/>
  <c r="AN7002" i="1"/>
  <c r="AJ7398" i="1"/>
  <c r="AN7398" i="1"/>
  <c r="AJ7142" i="1"/>
  <c r="AN7142" i="1"/>
  <c r="AJ7538" i="1"/>
  <c r="AN7538" i="1"/>
  <c r="AJ7410" i="1"/>
  <c r="AN7410" i="1"/>
  <c r="AJ7282" i="1"/>
  <c r="AN7282" i="1"/>
  <c r="AJ7154" i="1"/>
  <c r="AN7154" i="1"/>
  <c r="AJ7026" i="1"/>
  <c r="AN7026" i="1"/>
  <c r="AJ6816" i="1"/>
  <c r="AN6816" i="1"/>
  <c r="AJ6361" i="1"/>
  <c r="AN6361" i="1"/>
  <c r="AJ6177" i="1"/>
  <c r="AN6177" i="1"/>
  <c r="AJ6743" i="1"/>
  <c r="AN6743" i="1"/>
  <c r="AJ6612" i="1"/>
  <c r="AN6612" i="1"/>
  <c r="AJ6516" i="1"/>
  <c r="AN6516" i="1"/>
  <c r="AJ6452" i="1"/>
  <c r="AN6452" i="1"/>
  <c r="AJ6297" i="1"/>
  <c r="AN6297" i="1"/>
  <c r="AJ6404" i="1"/>
  <c r="AN6404" i="1"/>
  <c r="AJ6267" i="1"/>
  <c r="AN6267" i="1"/>
  <c r="AJ6740" i="1"/>
  <c r="AN6740" i="1"/>
  <c r="AJ5588" i="1"/>
  <c r="AN5588" i="1"/>
  <c r="AJ5282" i="1"/>
  <c r="AN5282" i="1"/>
  <c r="AJ5186" i="1"/>
  <c r="AN5186" i="1"/>
  <c r="AJ4758" i="1"/>
  <c r="AN4758" i="1"/>
  <c r="AJ5041" i="1"/>
  <c r="AN5041" i="1"/>
  <c r="AJ4977" i="1"/>
  <c r="AN4977" i="1"/>
  <c r="AJ4913" i="1"/>
  <c r="AN4913" i="1"/>
  <c r="AJ4849" i="1"/>
  <c r="AN4849" i="1"/>
  <c r="AJ4785" i="1"/>
  <c r="AN4785" i="1"/>
  <c r="AJ4734" i="1"/>
  <c r="AN4734" i="1"/>
  <c r="AJ7856" i="1"/>
  <c r="AN7856" i="1"/>
  <c r="AJ7820" i="1"/>
  <c r="AN7820" i="1"/>
  <c r="AJ6827" i="1"/>
  <c r="AN6827" i="1"/>
  <c r="AJ6795" i="1"/>
  <c r="AN6795" i="1"/>
  <c r="AJ7446" i="1"/>
  <c r="AN7446" i="1"/>
  <c r="AJ7190" i="1"/>
  <c r="AN7190" i="1"/>
  <c r="AJ6930" i="1"/>
  <c r="AN6930" i="1"/>
  <c r="AJ7358" i="1"/>
  <c r="AN7358" i="1"/>
  <c r="AJ7102" i="1"/>
  <c r="AN7102" i="1"/>
  <c r="AJ6836" i="1"/>
  <c r="AN6836" i="1"/>
  <c r="AJ6380" i="1"/>
  <c r="AN6380" i="1"/>
  <c r="AJ6239" i="1"/>
  <c r="AN6239" i="1"/>
  <c r="AJ6664" i="1"/>
  <c r="AN6664" i="1"/>
  <c r="AJ6405" i="1"/>
  <c r="AN6405" i="1"/>
  <c r="AJ6173" i="1"/>
  <c r="AN6173" i="1"/>
  <c r="AJ6727" i="1"/>
  <c r="AN6727" i="1"/>
  <c r="AJ6695" i="1"/>
  <c r="AN6695" i="1"/>
  <c r="AJ6663" i="1"/>
  <c r="AN6663" i="1"/>
  <c r="AJ6631" i="1"/>
  <c r="AN6631" i="1"/>
  <c r="AJ6599" i="1"/>
  <c r="AN6599" i="1"/>
  <c r="AJ6567" i="1"/>
  <c r="AN6567" i="1"/>
  <c r="AJ6535" i="1"/>
  <c r="AN6535" i="1"/>
  <c r="AJ6503" i="1"/>
  <c r="AN6503" i="1"/>
  <c r="AJ6471" i="1"/>
  <c r="AN6471" i="1"/>
  <c r="AJ6439" i="1"/>
  <c r="AN6439" i="1"/>
  <c r="AJ6347" i="1"/>
  <c r="AN6347" i="1"/>
  <c r="AJ6137" i="1"/>
  <c r="AN6137" i="1"/>
  <c r="AJ6277" i="1"/>
  <c r="AN6277" i="1"/>
  <c r="AJ5540" i="1"/>
  <c r="AN5540" i="1"/>
  <c r="AJ5764" i="1"/>
  <c r="AN5764" i="1"/>
  <c r="AJ5936" i="1"/>
  <c r="AN5936" i="1"/>
  <c r="AJ5808" i="1"/>
  <c r="AN5808" i="1"/>
  <c r="AJ5652" i="1"/>
  <c r="AN5652" i="1"/>
  <c r="AJ5149" i="1"/>
  <c r="AN5149" i="1"/>
  <c r="AJ5089" i="1"/>
  <c r="AN5089" i="1"/>
  <c r="AJ5332" i="1"/>
  <c r="AN5332" i="1"/>
  <c r="AJ5296" i="1"/>
  <c r="AN5296" i="1"/>
  <c r="AJ5074" i="1"/>
  <c r="AN5074" i="1"/>
  <c r="AJ5010" i="1"/>
  <c r="AN5010" i="1"/>
  <c r="AJ4946" i="1"/>
  <c r="AN4946" i="1"/>
  <c r="AJ4882" i="1"/>
  <c r="AN4882" i="1"/>
  <c r="AJ4818" i="1"/>
  <c r="AN4818" i="1"/>
  <c r="AJ4733" i="1"/>
  <c r="AN4733" i="1"/>
  <c r="AJ7876" i="1"/>
  <c r="AN7876" i="1"/>
  <c r="AJ7606" i="1"/>
  <c r="AN7606" i="1"/>
  <c r="AN7778" i="1"/>
  <c r="AJ7778" i="1"/>
  <c r="AJ7816" i="1"/>
  <c r="AN7816" i="1"/>
  <c r="AJ7530" i="1"/>
  <c r="AN7530" i="1"/>
  <c r="AJ7402" i="1"/>
  <c r="AN7402" i="1"/>
  <c r="AJ7274" i="1"/>
  <c r="AN7274" i="1"/>
  <c r="AJ7146" i="1"/>
  <c r="AN7146" i="1"/>
  <c r="AJ7018" i="1"/>
  <c r="AN7018" i="1"/>
  <c r="AJ6870" i="1"/>
  <c r="AN6870" i="1"/>
  <c r="AJ7366" i="1"/>
  <c r="AN7366" i="1"/>
  <c r="AJ7110" i="1"/>
  <c r="AN7110" i="1"/>
  <c r="AJ6901" i="1"/>
  <c r="AN6901" i="1"/>
  <c r="AJ7116" i="1"/>
  <c r="AN7116" i="1"/>
  <c r="AJ6988" i="1"/>
  <c r="AN6988" i="1"/>
  <c r="AJ7384" i="1"/>
  <c r="AN7384" i="1"/>
  <c r="AJ7128" i="1"/>
  <c r="AN7128" i="1"/>
  <c r="AJ6906" i="1"/>
  <c r="AN6906" i="1"/>
  <c r="AJ6739" i="1"/>
  <c r="AN6739" i="1"/>
  <c r="AJ6295" i="1"/>
  <c r="AN6295" i="1"/>
  <c r="AJ6087" i="1"/>
  <c r="AN6087" i="1"/>
  <c r="AJ6668" i="1"/>
  <c r="AN6668" i="1"/>
  <c r="AJ6544" i="1"/>
  <c r="AN6544" i="1"/>
  <c r="AJ6480" i="1"/>
  <c r="AN6480" i="1"/>
  <c r="AJ6360" i="1"/>
  <c r="AN6360" i="1"/>
  <c r="AN6080" i="1"/>
  <c r="AJ6080" i="1"/>
  <c r="AJ5898" i="1"/>
  <c r="AN5898" i="1"/>
  <c r="AJ5648" i="1"/>
  <c r="AN5648" i="1"/>
  <c r="AJ5404" i="1"/>
  <c r="AN5404" i="1"/>
  <c r="AJ5276" i="1"/>
  <c r="AN5276" i="1"/>
  <c r="AJ5336" i="1"/>
  <c r="AN5336" i="1"/>
  <c r="AJ5169" i="1"/>
  <c r="AN5169" i="1"/>
  <c r="AJ5037" i="1"/>
  <c r="AN5037" i="1"/>
  <c r="AJ4973" i="1"/>
  <c r="AN4973" i="1"/>
  <c r="AJ4909" i="1"/>
  <c r="AN4909" i="1"/>
  <c r="AJ4845" i="1"/>
  <c r="AN4845" i="1"/>
  <c r="AJ4781" i="1"/>
  <c r="AN4781" i="1"/>
  <c r="AN4634" i="1"/>
  <c r="AJ4634" i="1"/>
  <c r="AJ7672" i="1"/>
  <c r="AN7672" i="1"/>
  <c r="AJ7690" i="1"/>
  <c r="AN7690" i="1"/>
  <c r="AJ6852" i="1"/>
  <c r="AN6852" i="1"/>
  <c r="AJ7350" i="1"/>
  <c r="AN7350" i="1"/>
  <c r="AJ7094" i="1"/>
  <c r="AN7094" i="1"/>
  <c r="AJ6861" i="1"/>
  <c r="AN6861" i="1"/>
  <c r="AJ6231" i="1"/>
  <c r="AN6231" i="1"/>
  <c r="AJ6656" i="1"/>
  <c r="AN6656" i="1"/>
  <c r="AJ6399" i="1"/>
  <c r="AN6399" i="1"/>
  <c r="AJ6179" i="1"/>
  <c r="AN6179" i="1"/>
  <c r="AJ6416" i="1"/>
  <c r="AN6416" i="1"/>
  <c r="AJ5552" i="1"/>
  <c r="AN5552" i="1"/>
  <c r="AJ5878" i="1"/>
  <c r="AN5878" i="1"/>
  <c r="AJ5750" i="1"/>
  <c r="AN5750" i="1"/>
  <c r="AJ5996" i="1"/>
  <c r="AN5996" i="1"/>
  <c r="AJ5868" i="1"/>
  <c r="AN5868" i="1"/>
  <c r="AJ5740" i="1"/>
  <c r="AN5740" i="1"/>
  <c r="AJ5181" i="1"/>
  <c r="AN5181" i="1"/>
  <c r="AJ5476" i="1"/>
  <c r="AN5476" i="1"/>
  <c r="AJ5294" i="1"/>
  <c r="AN5294" i="1"/>
  <c r="AJ5242" i="1"/>
  <c r="AN5242" i="1"/>
  <c r="AJ5094" i="1"/>
  <c r="AN5094" i="1"/>
  <c r="AJ5030" i="1"/>
  <c r="AN5030" i="1"/>
  <c r="AJ4966" i="1"/>
  <c r="AN4966" i="1"/>
  <c r="AJ4902" i="1"/>
  <c r="AN4902" i="1"/>
  <c r="AJ4838" i="1"/>
  <c r="AN4838" i="1"/>
  <c r="AJ4678" i="1"/>
  <c r="AN4678" i="1"/>
  <c r="AJ4454" i="1"/>
  <c r="AN4454" i="1"/>
  <c r="AJ4697" i="1"/>
  <c r="AN4697" i="1"/>
  <c r="AJ4677" i="1"/>
  <c r="AN4677" i="1"/>
  <c r="AJ4573" i="1"/>
  <c r="AN4573" i="1"/>
  <c r="AJ4541" i="1"/>
  <c r="AN4541" i="1"/>
  <c r="AJ4493" i="1"/>
  <c r="AN4493" i="1"/>
  <c r="AJ4429" i="1"/>
  <c r="AN4429" i="1"/>
  <c r="AN4280" i="1"/>
  <c r="AJ4280" i="1"/>
  <c r="AJ3870" i="1"/>
  <c r="AN3870" i="1"/>
  <c r="AJ3822" i="1"/>
  <c r="AN3822" i="1"/>
  <c r="AJ3563" i="1"/>
  <c r="AN3563" i="1"/>
  <c r="AJ3374" i="1"/>
  <c r="AN3374" i="1"/>
  <c r="AJ3181" i="1"/>
  <c r="AN3181" i="1"/>
  <c r="AJ3220" i="1"/>
  <c r="AN3220" i="1"/>
  <c r="AJ3078" i="1"/>
  <c r="AN3078" i="1"/>
  <c r="AJ2938" i="1"/>
  <c r="AN2938" i="1"/>
  <c r="AJ2985" i="1"/>
  <c r="AN2985" i="1"/>
  <c r="AJ2866" i="1"/>
  <c r="AN2866" i="1"/>
  <c r="AJ2803" i="1"/>
  <c r="AN2803" i="1"/>
  <c r="AJ2737" i="1"/>
  <c r="AN2737" i="1"/>
  <c r="AJ2680" i="1"/>
  <c r="AN2680" i="1"/>
  <c r="AJ4327" i="1"/>
  <c r="AN4327" i="1"/>
  <c r="AN4621" i="1"/>
  <c r="AJ4621" i="1"/>
  <c r="AJ4220" i="1"/>
  <c r="AN4220" i="1"/>
  <c r="AJ4156" i="1"/>
  <c r="AN4156" i="1"/>
  <c r="AJ4092" i="1"/>
  <c r="AN4092" i="1"/>
  <c r="AJ3744" i="1"/>
  <c r="AN3744" i="1"/>
  <c r="AJ3680" i="1"/>
  <c r="AN3680" i="1"/>
  <c r="AJ3720" i="1"/>
  <c r="AN3720" i="1"/>
  <c r="AJ3360" i="1"/>
  <c r="AN3360" i="1"/>
  <c r="AJ3201" i="1"/>
  <c r="AN3201" i="1"/>
  <c r="AJ2968" i="1"/>
  <c r="AN2968" i="1"/>
  <c r="AJ2960" i="1"/>
  <c r="AN2960" i="1"/>
  <c r="AJ2734" i="1"/>
  <c r="AN2734" i="1"/>
  <c r="AJ2696" i="1"/>
  <c r="AN2696" i="1"/>
  <c r="AJ4414" i="1"/>
  <c r="AN4414" i="1"/>
  <c r="AJ4598" i="1"/>
  <c r="AN4598" i="1"/>
  <c r="AJ4395" i="1"/>
  <c r="AN4395" i="1"/>
  <c r="AN4276" i="1"/>
  <c r="AJ4276" i="1"/>
  <c r="AJ4260" i="1"/>
  <c r="AN4260" i="1"/>
  <c r="AJ3954" i="1"/>
  <c r="AN3954" i="1"/>
  <c r="AJ3599" i="1"/>
  <c r="AN3599" i="1"/>
  <c r="AJ3390" i="1"/>
  <c r="AN3390" i="1"/>
  <c r="AJ3308" i="1"/>
  <c r="AN3308" i="1"/>
  <c r="AJ3066" i="1"/>
  <c r="AN3066" i="1"/>
  <c r="AJ2981" i="1"/>
  <c r="AN2981" i="1"/>
  <c r="AJ2918" i="1"/>
  <c r="AN2918" i="1"/>
  <c r="AJ2759" i="1"/>
  <c r="AN2759" i="1"/>
  <c r="AJ4558" i="1"/>
  <c r="AN4558" i="1"/>
  <c r="AJ4721" i="1"/>
  <c r="AN4721" i="1"/>
  <c r="AJ4658" i="1"/>
  <c r="AN4658" i="1"/>
  <c r="AJ4200" i="1"/>
  <c r="AN4200" i="1"/>
  <c r="AJ4136" i="1"/>
  <c r="AN4136" i="1"/>
  <c r="AJ4072" i="1"/>
  <c r="AN4072" i="1"/>
  <c r="AJ3962" i="1"/>
  <c r="AN3962" i="1"/>
  <c r="AJ3651" i="1"/>
  <c r="AN3651" i="1"/>
  <c r="AJ3527" i="1"/>
  <c r="AN3527" i="1"/>
  <c r="AJ3732" i="1"/>
  <c r="AN3732" i="1"/>
  <c r="AJ3420" i="1"/>
  <c r="AN3420" i="1"/>
  <c r="AJ3487" i="1"/>
  <c r="AN3487" i="1"/>
  <c r="AJ3346" i="1"/>
  <c r="AN3346" i="1"/>
  <c r="AJ3208" i="1"/>
  <c r="AN3208" i="1"/>
  <c r="AJ3009" i="1"/>
  <c r="AN3009" i="1"/>
  <c r="AJ2870" i="1"/>
  <c r="AN2870" i="1"/>
  <c r="AJ2837" i="1"/>
  <c r="AN2837" i="1"/>
  <c r="AJ2631" i="1"/>
  <c r="AN2631" i="1"/>
  <c r="AJ2665" i="1"/>
  <c r="AN2665" i="1"/>
  <c r="AJ2708" i="1"/>
  <c r="AN2708" i="1"/>
  <c r="AJ2699" i="1"/>
  <c r="AN2699" i="1"/>
  <c r="AJ2705" i="1"/>
  <c r="AN2705" i="1"/>
  <c r="AJ2755" i="1"/>
  <c r="AN2755" i="1"/>
  <c r="AJ2816" i="1"/>
  <c r="AN2816" i="1"/>
  <c r="AJ2804" i="1"/>
  <c r="AN2804" i="1"/>
  <c r="AN2808" i="1"/>
  <c r="AJ2808" i="1"/>
  <c r="AN2812" i="1"/>
  <c r="AJ2812" i="1"/>
  <c r="AN2840" i="1"/>
  <c r="AJ2840" i="1"/>
  <c r="AJ2875" i="1"/>
  <c r="AN2875" i="1"/>
  <c r="AJ2899" i="1"/>
  <c r="AN2899" i="1"/>
  <c r="AN3019" i="1"/>
  <c r="AJ3019" i="1"/>
  <c r="AJ3079" i="1"/>
  <c r="AN3079" i="1"/>
  <c r="AJ3128" i="1"/>
  <c r="AN3128" i="1"/>
  <c r="AJ3156" i="1"/>
  <c r="AN3156" i="1"/>
  <c r="AJ3098" i="1"/>
  <c r="AN3098" i="1"/>
  <c r="AJ3100" i="1"/>
  <c r="AN3100" i="1"/>
  <c r="AJ3184" i="1"/>
  <c r="AN3184" i="1"/>
  <c r="AJ3241" i="1"/>
  <c r="AN3241" i="1"/>
  <c r="AJ3305" i="1"/>
  <c r="AN3305" i="1"/>
  <c r="AJ3261" i="1"/>
  <c r="AN3261" i="1"/>
  <c r="AJ3168" i="1"/>
  <c r="AN3168" i="1"/>
  <c r="AN3233" i="1"/>
  <c r="AJ3233" i="1"/>
  <c r="AN3297" i="1"/>
  <c r="AJ3297" i="1"/>
  <c r="AJ3196" i="1"/>
  <c r="AN3196" i="1"/>
  <c r="AN3253" i="1"/>
  <c r="AJ3253" i="1"/>
  <c r="AN3333" i="1"/>
  <c r="AJ3333" i="1"/>
  <c r="AJ3442" i="1"/>
  <c r="AN3442" i="1"/>
  <c r="AJ3460" i="1"/>
  <c r="AN3460" i="1"/>
  <c r="AJ3476" i="1"/>
  <c r="AN3476" i="1"/>
  <c r="AJ3492" i="1"/>
  <c r="AN3492" i="1"/>
  <c r="AJ3508" i="1"/>
  <c r="AN3508" i="1"/>
  <c r="AJ3355" i="1"/>
  <c r="AN3355" i="1"/>
  <c r="AJ3417" i="1"/>
  <c r="AN3417" i="1"/>
  <c r="AN3357" i="1"/>
  <c r="AJ3357" i="1"/>
  <c r="AJ3438" i="1"/>
  <c r="AN3438" i="1"/>
  <c r="AN3425" i="1"/>
  <c r="AJ3425" i="1"/>
  <c r="AJ3550" i="1"/>
  <c r="AN3550" i="1"/>
  <c r="AJ3592" i="1"/>
  <c r="AN3592" i="1"/>
  <c r="AJ3614" i="1"/>
  <c r="AN3614" i="1"/>
  <c r="AJ3656" i="1"/>
  <c r="AN3656" i="1"/>
  <c r="AJ3690" i="1"/>
  <c r="AN3690" i="1"/>
  <c r="AJ3754" i="1"/>
  <c r="AN3754" i="1"/>
  <c r="AN3554" i="1"/>
  <c r="AJ3554" i="1"/>
  <c r="AN3618" i="1"/>
  <c r="AJ3618" i="1"/>
  <c r="AN3710" i="1"/>
  <c r="AJ3710" i="1"/>
  <c r="AJ3698" i="1"/>
  <c r="AN3698" i="1"/>
  <c r="AJ3851" i="1"/>
  <c r="AN3851" i="1"/>
  <c r="AN3873" i="1"/>
  <c r="AJ3873" i="1"/>
  <c r="AJ3915" i="1"/>
  <c r="AN3915" i="1"/>
  <c r="AN3885" i="1"/>
  <c r="AJ3885" i="1"/>
  <c r="AN3949" i="1"/>
  <c r="AJ3949" i="1"/>
  <c r="AJ3993" i="1"/>
  <c r="AN3993" i="1"/>
  <c r="AJ4033" i="1"/>
  <c r="AN4033" i="1"/>
  <c r="AJ4279" i="1"/>
  <c r="AN4279" i="1"/>
  <c r="AJ4005" i="1"/>
  <c r="AN4005" i="1"/>
  <c r="AN3929" i="1"/>
  <c r="AJ3929" i="1"/>
  <c r="AJ4041" i="1"/>
  <c r="AN4041" i="1"/>
  <c r="AJ4262" i="1"/>
  <c r="AN4262" i="1"/>
  <c r="AJ3997" i="1"/>
  <c r="AN3997" i="1"/>
  <c r="AN4285" i="1"/>
  <c r="AJ4285" i="1"/>
  <c r="AJ4309" i="1"/>
  <c r="AN4309" i="1"/>
  <c r="AN4361" i="1"/>
  <c r="AJ4361" i="1"/>
  <c r="AJ4607" i="1"/>
  <c r="AN4607" i="1"/>
  <c r="AJ4612" i="1"/>
  <c r="AN4612" i="1"/>
  <c r="AJ4672" i="1"/>
  <c r="AN4672" i="1"/>
  <c r="AJ4708" i="1"/>
  <c r="AN4708" i="1"/>
  <c r="AJ4341" i="1"/>
  <c r="AN4341" i="1"/>
  <c r="AN4637" i="1"/>
  <c r="AJ4637" i="1"/>
  <c r="AJ4680" i="1"/>
  <c r="AN4680" i="1"/>
  <c r="AN4748" i="1"/>
  <c r="AJ4748" i="1"/>
  <c r="AN4788" i="1"/>
  <c r="AJ4788" i="1"/>
  <c r="AN4804" i="1"/>
  <c r="AJ4804" i="1"/>
  <c r="AN4820" i="1"/>
  <c r="AJ4820" i="1"/>
  <c r="AN4836" i="1"/>
  <c r="AJ4836" i="1"/>
  <c r="AN4852" i="1"/>
  <c r="AJ4852" i="1"/>
  <c r="AN4868" i="1"/>
  <c r="AJ4868" i="1"/>
  <c r="AN4884" i="1"/>
  <c r="AJ4884" i="1"/>
  <c r="AN4900" i="1"/>
  <c r="AJ4900" i="1"/>
  <c r="AN4916" i="1"/>
  <c r="AJ4916" i="1"/>
  <c r="AN4932" i="1"/>
  <c r="AJ4932" i="1"/>
  <c r="AN4948" i="1"/>
  <c r="AJ4948" i="1"/>
  <c r="AN4964" i="1"/>
  <c r="AJ4964" i="1"/>
  <c r="AN4980" i="1"/>
  <c r="AJ4980" i="1"/>
  <c r="AN4996" i="1"/>
  <c r="AJ4996" i="1"/>
  <c r="AN5012" i="1"/>
  <c r="AJ5012" i="1"/>
  <c r="AN5028" i="1"/>
  <c r="AJ5028" i="1"/>
  <c r="AN5044" i="1"/>
  <c r="AJ5044" i="1"/>
  <c r="AN5060" i="1"/>
  <c r="AJ5060" i="1"/>
  <c r="AN5076" i="1"/>
  <c r="AJ5076" i="1"/>
  <c r="AN5092" i="1"/>
  <c r="AJ5092" i="1"/>
  <c r="AJ4756" i="1"/>
  <c r="AN4756" i="1"/>
  <c r="AJ5183" i="1"/>
  <c r="AN5183" i="1"/>
  <c r="AJ5299" i="1"/>
  <c r="AN5299" i="1"/>
  <c r="AJ5363" i="1"/>
  <c r="AN5363" i="1"/>
  <c r="AJ5461" i="1"/>
  <c r="AN5461" i="1"/>
  <c r="AN5507" i="1"/>
  <c r="AJ5507" i="1"/>
  <c r="AJ5139" i="1"/>
  <c r="AN5139" i="1"/>
  <c r="AJ5217" i="1"/>
  <c r="AN5217" i="1"/>
  <c r="AJ5257" i="1"/>
  <c r="AN5257" i="1"/>
  <c r="AJ5321" i="1"/>
  <c r="AN5321" i="1"/>
  <c r="AJ5385" i="1"/>
  <c r="AN5385" i="1"/>
  <c r="AJ5487" i="1"/>
  <c r="AN5487" i="1"/>
  <c r="AN5259" i="1"/>
  <c r="AJ5259" i="1"/>
  <c r="AN5323" i="1"/>
  <c r="AJ5323" i="1"/>
  <c r="AN5387" i="1"/>
  <c r="AJ5387" i="1"/>
  <c r="AJ5435" i="1"/>
  <c r="AN5435" i="1"/>
  <c r="AJ5179" i="1"/>
  <c r="AN5179" i="1"/>
  <c r="AJ5229" i="1"/>
  <c r="AN5229" i="1"/>
  <c r="AJ5281" i="1"/>
  <c r="AN5281" i="1"/>
  <c r="AJ5345" i="1"/>
  <c r="AN5345" i="1"/>
  <c r="AJ5409" i="1"/>
  <c r="AN5409" i="1"/>
  <c r="AJ5449" i="1"/>
  <c r="AN5449" i="1"/>
  <c r="AN5495" i="1"/>
  <c r="AJ5495" i="1"/>
  <c r="AN5547" i="1"/>
  <c r="AJ5547" i="1"/>
  <c r="AJ5633" i="1"/>
  <c r="AN5633" i="1"/>
  <c r="AJ5665" i="1"/>
  <c r="AN5665" i="1"/>
  <c r="AJ5765" i="1"/>
  <c r="AN5765" i="1"/>
  <c r="AJ5829" i="1"/>
  <c r="AN5829" i="1"/>
  <c r="AJ5893" i="1"/>
  <c r="AN5893" i="1"/>
  <c r="AJ5957" i="1"/>
  <c r="AN5957" i="1"/>
  <c r="AJ6013" i="1"/>
  <c r="AN6013" i="1"/>
  <c r="AJ5603" i="1"/>
  <c r="AN5603" i="1"/>
  <c r="AN5687" i="1"/>
  <c r="AJ5687" i="1"/>
  <c r="AJ5739" i="1"/>
  <c r="AN5739" i="1"/>
  <c r="AJ5803" i="1"/>
  <c r="AN5803" i="1"/>
  <c r="AJ5867" i="1"/>
  <c r="AN5867" i="1"/>
  <c r="AJ5931" i="1"/>
  <c r="AN5931" i="1"/>
  <c r="AJ5995" i="1"/>
  <c r="AN5995" i="1"/>
  <c r="AN5637" i="1"/>
  <c r="AJ5637" i="1"/>
  <c r="AN5667" i="1"/>
  <c r="AJ5667" i="1"/>
  <c r="AJ5789" i="1"/>
  <c r="AN5789" i="1"/>
  <c r="AJ5853" i="1"/>
  <c r="AN5853" i="1"/>
  <c r="AJ5917" i="1"/>
  <c r="AN5917" i="1"/>
  <c r="AJ5981" i="1"/>
  <c r="AN5981" i="1"/>
  <c r="AJ5577" i="1"/>
  <c r="AN5577" i="1"/>
  <c r="AJ5671" i="1"/>
  <c r="AN5671" i="1"/>
  <c r="AJ5793" i="1"/>
  <c r="AN5793" i="1"/>
  <c r="AJ5857" i="1"/>
  <c r="AN5857" i="1"/>
  <c r="AJ5921" i="1"/>
  <c r="AN5921" i="1"/>
  <c r="AJ5985" i="1"/>
  <c r="AN5985" i="1"/>
  <c r="AJ6043" i="1"/>
  <c r="AN6043" i="1"/>
  <c r="AJ6057" i="1"/>
  <c r="AN6057" i="1"/>
  <c r="AJ6116" i="1"/>
  <c r="AN6116" i="1"/>
  <c r="AJ6180" i="1"/>
  <c r="AN6180" i="1"/>
  <c r="AJ6077" i="1"/>
  <c r="AN6077" i="1"/>
  <c r="AN6055" i="1"/>
  <c r="AJ6055" i="1"/>
  <c r="AJ6108" i="1"/>
  <c r="AN6108" i="1"/>
  <c r="AJ6172" i="1"/>
  <c r="AN6172" i="1"/>
  <c r="AJ6304" i="1"/>
  <c r="AN6304" i="1"/>
  <c r="AJ6841" i="1"/>
  <c r="AN6841" i="1"/>
  <c r="AJ6947" i="1"/>
  <c r="AN6947" i="1"/>
  <c r="AJ7011" i="1"/>
  <c r="AN7011" i="1"/>
  <c r="AJ7075" i="1"/>
  <c r="AN7075" i="1"/>
  <c r="AJ7139" i="1"/>
  <c r="AN7139" i="1"/>
  <c r="AJ7203" i="1"/>
  <c r="AN7203" i="1"/>
  <c r="AJ7267" i="1"/>
  <c r="AN7267" i="1"/>
  <c r="AJ7331" i="1"/>
  <c r="AN7331" i="1"/>
  <c r="AJ7395" i="1"/>
  <c r="AN7395" i="1"/>
  <c r="AJ7459" i="1"/>
  <c r="AN7459" i="1"/>
  <c r="AJ7523" i="1"/>
  <c r="AN7523" i="1"/>
  <c r="AJ6773" i="1"/>
  <c r="AN6773" i="1"/>
  <c r="AN6895" i="1"/>
  <c r="AJ6895" i="1"/>
  <c r="AN6981" i="1"/>
  <c r="AJ6981" i="1"/>
  <c r="AN7045" i="1"/>
  <c r="AJ7045" i="1"/>
  <c r="AN7109" i="1"/>
  <c r="AJ7109" i="1"/>
  <c r="AN7173" i="1"/>
  <c r="AJ7173" i="1"/>
  <c r="AJ7237" i="1"/>
  <c r="AN7237" i="1"/>
  <c r="AJ7301" i="1"/>
  <c r="AN7301" i="1"/>
  <c r="AJ7365" i="1"/>
  <c r="AN7365" i="1"/>
  <c r="AJ7429" i="1"/>
  <c r="AN7429" i="1"/>
  <c r="AJ7493" i="1"/>
  <c r="AN7493" i="1"/>
  <c r="AJ7557" i="1"/>
  <c r="AN7557" i="1"/>
  <c r="AJ6867" i="1"/>
  <c r="AN6867" i="1"/>
  <c r="AJ6955" i="1"/>
  <c r="AN6955" i="1"/>
  <c r="AJ7019" i="1"/>
  <c r="AN7019" i="1"/>
  <c r="AJ7083" i="1"/>
  <c r="AN7083" i="1"/>
  <c r="AJ7147" i="1"/>
  <c r="AN7147" i="1"/>
  <c r="AJ7211" i="1"/>
  <c r="AN7211" i="1"/>
  <c r="AJ7275" i="1"/>
  <c r="AN7275" i="1"/>
  <c r="AJ7339" i="1"/>
  <c r="AN7339" i="1"/>
  <c r="AJ7403" i="1"/>
  <c r="AN7403" i="1"/>
  <c r="AJ7467" i="1"/>
  <c r="AN7467" i="1"/>
  <c r="AJ7531" i="1"/>
  <c r="AN7531" i="1"/>
  <c r="AJ6845" i="1"/>
  <c r="AN6845" i="1"/>
  <c r="AJ6943" i="1"/>
  <c r="AN6943" i="1"/>
  <c r="AJ7007" i="1"/>
  <c r="AN7007" i="1"/>
  <c r="AJ7071" i="1"/>
  <c r="AN7071" i="1"/>
  <c r="AJ7135" i="1"/>
  <c r="AN7135" i="1"/>
  <c r="AJ7199" i="1"/>
  <c r="AN7199" i="1"/>
  <c r="AJ7263" i="1"/>
  <c r="AN7263" i="1"/>
  <c r="AJ7327" i="1"/>
  <c r="AN7327" i="1"/>
  <c r="AJ7391" i="1"/>
  <c r="AN7391" i="1"/>
  <c r="AJ7455" i="1"/>
  <c r="AN7455" i="1"/>
  <c r="AJ7519" i="1"/>
  <c r="AN7519" i="1"/>
  <c r="AJ7597" i="1"/>
  <c r="AN7597" i="1"/>
  <c r="AJ7661" i="1"/>
  <c r="AN7661" i="1"/>
  <c r="AJ7725" i="1"/>
  <c r="AN7725" i="1"/>
  <c r="AN7809" i="1"/>
  <c r="AJ7809" i="1"/>
  <c r="AJ7577" i="1"/>
  <c r="AN7577" i="1"/>
  <c r="AJ7649" i="1"/>
  <c r="AN7649" i="1"/>
  <c r="AJ7777" i="1"/>
  <c r="AN7777" i="1"/>
  <c r="AJ7829" i="1"/>
  <c r="AN7829" i="1"/>
  <c r="AJ7873" i="1"/>
  <c r="AN7873" i="1"/>
  <c r="AJ7621" i="1"/>
  <c r="AN7621" i="1"/>
  <c r="AJ7685" i="1"/>
  <c r="AN7685" i="1"/>
  <c r="AJ7739" i="1"/>
  <c r="AN7739" i="1"/>
  <c r="AJ7801" i="1"/>
  <c r="AN7801" i="1"/>
  <c r="AJ7575" i="1"/>
  <c r="AN7575" i="1"/>
  <c r="AJ7641" i="1"/>
  <c r="AN7641" i="1"/>
  <c r="AJ7705" i="1"/>
  <c r="AN7705" i="1"/>
  <c r="AJ7765" i="1"/>
  <c r="AN7765" i="1"/>
  <c r="AN7821" i="1"/>
  <c r="AJ7821" i="1"/>
  <c r="AJ7702" i="1"/>
  <c r="AN7702" i="1"/>
  <c r="AN7738" i="1"/>
  <c r="AJ7738" i="1"/>
  <c r="AJ7618" i="1"/>
  <c r="AN7618" i="1"/>
  <c r="AJ6856" i="1"/>
  <c r="AN6856" i="1"/>
  <c r="AJ6862" i="1"/>
  <c r="AN6862" i="1"/>
  <c r="AJ7480" i="1"/>
  <c r="AN7480" i="1"/>
  <c r="AJ7224" i="1"/>
  <c r="AN7224" i="1"/>
  <c r="AJ6968" i="1"/>
  <c r="AN6968" i="1"/>
  <c r="AJ6800" i="1"/>
  <c r="AN6800" i="1"/>
  <c r="AJ6345" i="1"/>
  <c r="AN6345" i="1"/>
  <c r="AJ6161" i="1"/>
  <c r="AN6161" i="1"/>
  <c r="AJ6724" i="1"/>
  <c r="AN6724" i="1"/>
  <c r="AJ6596" i="1"/>
  <c r="AN6596" i="1"/>
  <c r="AJ6508" i="1"/>
  <c r="AN6508" i="1"/>
  <c r="AJ6444" i="1"/>
  <c r="AN6444" i="1"/>
  <c r="AJ6289" i="1"/>
  <c r="AN6289" i="1"/>
  <c r="AJ6251" i="1"/>
  <c r="AN6251" i="1"/>
  <c r="AJ6213" i="1"/>
  <c r="AN6213" i="1"/>
  <c r="AJ5784" i="1"/>
  <c r="AN5784" i="1"/>
  <c r="AJ5802" i="1"/>
  <c r="AN5802" i="1"/>
  <c r="AJ5240" i="1"/>
  <c r="AN5240" i="1"/>
  <c r="AJ4749" i="1"/>
  <c r="AN4749" i="1"/>
  <c r="AJ5033" i="1"/>
  <c r="AN5033" i="1"/>
  <c r="AJ4969" i="1"/>
  <c r="AN4969" i="1"/>
  <c r="AJ4905" i="1"/>
  <c r="AN4905" i="1"/>
  <c r="AJ4841" i="1"/>
  <c r="AN4841" i="1"/>
  <c r="AJ4777" i="1"/>
  <c r="AN4777" i="1"/>
  <c r="AN4650" i="1"/>
  <c r="AJ4650" i="1"/>
  <c r="AJ7846" i="1"/>
  <c r="AN7846" i="1"/>
  <c r="AJ7868" i="1"/>
  <c r="AN7868" i="1"/>
  <c r="AJ7594" i="1"/>
  <c r="AN7594" i="1"/>
  <c r="AJ6823" i="1"/>
  <c r="AN6823" i="1"/>
  <c r="AJ6791" i="1"/>
  <c r="AN6791" i="1"/>
  <c r="AJ6914" i="1"/>
  <c r="AN6914" i="1"/>
  <c r="AJ6779" i="1"/>
  <c r="AN6779" i="1"/>
  <c r="AJ6820" i="1"/>
  <c r="AN6820" i="1"/>
  <c r="AJ6364" i="1"/>
  <c r="AN6364" i="1"/>
  <c r="AJ6199" i="1"/>
  <c r="AN6199" i="1"/>
  <c r="AJ6648" i="1"/>
  <c r="AN6648" i="1"/>
  <c r="AJ6376" i="1"/>
  <c r="AN6376" i="1"/>
  <c r="AJ6163" i="1"/>
  <c r="AN6163" i="1"/>
  <c r="AJ6105" i="1"/>
  <c r="AN6105" i="1"/>
  <c r="AJ6261" i="1"/>
  <c r="AN6261" i="1"/>
  <c r="AJ6046" i="1"/>
  <c r="AN6046" i="1"/>
  <c r="AJ5800" i="1"/>
  <c r="AN5800" i="1"/>
  <c r="AJ6026" i="1"/>
  <c r="AN6026" i="1"/>
  <c r="AJ5724" i="1"/>
  <c r="AN5724" i="1"/>
  <c r="AJ5948" i="1"/>
  <c r="AN5948" i="1"/>
  <c r="AJ5820" i="1"/>
  <c r="AN5820" i="1"/>
  <c r="AJ5636" i="1"/>
  <c r="AN5636" i="1"/>
  <c r="AJ5508" i="1"/>
  <c r="AN5508" i="1"/>
  <c r="AJ5310" i="1"/>
  <c r="AN5310" i="1"/>
  <c r="AJ5132" i="1"/>
  <c r="AN5132" i="1"/>
  <c r="AJ5274" i="1"/>
  <c r="AN5274" i="1"/>
  <c r="AJ5066" i="1"/>
  <c r="AN5066" i="1"/>
  <c r="AJ5002" i="1"/>
  <c r="AN5002" i="1"/>
  <c r="AJ4938" i="1"/>
  <c r="AN4938" i="1"/>
  <c r="AJ4874" i="1"/>
  <c r="AN4874" i="1"/>
  <c r="AJ4810" i="1"/>
  <c r="AN4810" i="1"/>
  <c r="AJ7834" i="1"/>
  <c r="AN7834" i="1"/>
  <c r="AJ7586" i="1"/>
  <c r="AN7586" i="1"/>
  <c r="AJ7806" i="1"/>
  <c r="AN7806" i="1"/>
  <c r="AJ6775" i="1"/>
  <c r="AN6775" i="1"/>
  <c r="AJ6885" i="1"/>
  <c r="AN6885" i="1"/>
  <c r="AJ7490" i="1"/>
  <c r="AN7490" i="1"/>
  <c r="AJ7362" i="1"/>
  <c r="AN7362" i="1"/>
  <c r="AJ7234" i="1"/>
  <c r="AN7234" i="1"/>
  <c r="AJ6771" i="1"/>
  <c r="AN6771" i="1"/>
  <c r="AJ6890" i="1"/>
  <c r="AN6890" i="1"/>
  <c r="AJ6432" i="1"/>
  <c r="AN6432" i="1"/>
  <c r="AJ6225" i="1"/>
  <c r="AN6225" i="1"/>
  <c r="AJ6652" i="1"/>
  <c r="AN6652" i="1"/>
  <c r="AJ6536" i="1"/>
  <c r="AN6536" i="1"/>
  <c r="AJ6472" i="1"/>
  <c r="AN6472" i="1"/>
  <c r="AJ6351" i="1"/>
  <c r="AN6351" i="1"/>
  <c r="AJ5816" i="1"/>
  <c r="AN5816" i="1"/>
  <c r="AJ5572" i="1"/>
  <c r="AN5572" i="1"/>
  <c r="AJ6006" i="1"/>
  <c r="AN6006" i="1"/>
  <c r="AJ5642" i="1"/>
  <c r="AN5642" i="1"/>
  <c r="AJ5382" i="1"/>
  <c r="AN5382" i="1"/>
  <c r="AJ5254" i="1"/>
  <c r="AN5254" i="1"/>
  <c r="AJ5133" i="1"/>
  <c r="AN5133" i="1"/>
  <c r="AJ5314" i="1"/>
  <c r="AN5314" i="1"/>
  <c r="AJ5180" i="1"/>
  <c r="AN5180" i="1"/>
  <c r="AJ5153" i="1"/>
  <c r="AN5153" i="1"/>
  <c r="AJ5029" i="1"/>
  <c r="AN5029" i="1"/>
  <c r="AJ4965" i="1"/>
  <c r="AN4965" i="1"/>
  <c r="AJ4901" i="1"/>
  <c r="AN4901" i="1"/>
  <c r="AJ4837" i="1"/>
  <c r="AN4837" i="1"/>
  <c r="AJ4761" i="1"/>
  <c r="AN4761" i="1"/>
  <c r="AJ4522" i="1"/>
  <c r="AN4522" i="1"/>
  <c r="AJ7590" i="1"/>
  <c r="AN7590" i="1"/>
  <c r="AJ6760" i="1"/>
  <c r="AN6760" i="1"/>
  <c r="AJ7518" i="1"/>
  <c r="AN7518" i="1"/>
  <c r="AJ7262" i="1"/>
  <c r="AN7262" i="1"/>
  <c r="AJ7006" i="1"/>
  <c r="AN7006" i="1"/>
  <c r="AJ6828" i="1"/>
  <c r="AN6828" i="1"/>
  <c r="AJ6209" i="1"/>
  <c r="AN6209" i="1"/>
  <c r="AJ6640" i="1"/>
  <c r="AN6640" i="1"/>
  <c r="AJ6373" i="1"/>
  <c r="AN6373" i="1"/>
  <c r="AJ6157" i="1"/>
  <c r="AN6157" i="1"/>
  <c r="AJ6431" i="1"/>
  <c r="AN6431" i="1"/>
  <c r="AJ6321" i="1"/>
  <c r="AN6321" i="1"/>
  <c r="AJ5768" i="1"/>
  <c r="AN5768" i="1"/>
  <c r="AJ5860" i="1"/>
  <c r="AN5860" i="1"/>
  <c r="AJ5660" i="1"/>
  <c r="AN5660" i="1"/>
  <c r="AJ5412" i="1"/>
  <c r="AN5412" i="1"/>
  <c r="AJ5284" i="1"/>
  <c r="AN5284" i="1"/>
  <c r="AJ5086" i="1"/>
  <c r="AN5086" i="1"/>
  <c r="AJ5022" i="1"/>
  <c r="AN5022" i="1"/>
  <c r="AJ4958" i="1"/>
  <c r="AN4958" i="1"/>
  <c r="AJ4894" i="1"/>
  <c r="AN4894" i="1"/>
  <c r="AJ4830" i="1"/>
  <c r="AN4830" i="1"/>
  <c r="AJ4669" i="1"/>
  <c r="AN4669" i="1"/>
  <c r="AJ4438" i="1"/>
  <c r="AN4438" i="1"/>
  <c r="AJ4690" i="1"/>
  <c r="AN4690" i="1"/>
  <c r="AJ4670" i="1"/>
  <c r="AN4670" i="1"/>
  <c r="AJ4485" i="1"/>
  <c r="AN4485" i="1"/>
  <c r="AJ4421" i="1"/>
  <c r="AN4421" i="1"/>
  <c r="AJ3838" i="1"/>
  <c r="AN3838" i="1"/>
  <c r="AJ3814" i="1"/>
  <c r="AN3814" i="1"/>
  <c r="AJ3507" i="1"/>
  <c r="AN3507" i="1"/>
  <c r="AJ3386" i="1"/>
  <c r="AN3386" i="1"/>
  <c r="AJ3197" i="1"/>
  <c r="AN3197" i="1"/>
  <c r="AJ3062" i="1"/>
  <c r="AN3062" i="1"/>
  <c r="AJ3012" i="1"/>
  <c r="AN3012" i="1"/>
  <c r="AJ2858" i="1"/>
  <c r="AN2858" i="1"/>
  <c r="AJ2793" i="1"/>
  <c r="AN2793" i="1"/>
  <c r="AJ2779" i="1"/>
  <c r="AN2779" i="1"/>
  <c r="AJ2655" i="1"/>
  <c r="AN2655" i="1"/>
  <c r="AN4622" i="1"/>
  <c r="AJ4622" i="1"/>
  <c r="AN4606" i="1"/>
  <c r="AJ4606" i="1"/>
  <c r="AJ4212" i="1"/>
  <c r="AN4212" i="1"/>
  <c r="AJ4148" i="1"/>
  <c r="AN4148" i="1"/>
  <c r="AJ4084" i="1"/>
  <c r="AN4084" i="1"/>
  <c r="AJ3667" i="1"/>
  <c r="AN3667" i="1"/>
  <c r="AJ3708" i="1"/>
  <c r="AN3708" i="1"/>
  <c r="AJ3543" i="1"/>
  <c r="AN3543" i="1"/>
  <c r="AJ3336" i="1"/>
  <c r="AN3336" i="1"/>
  <c r="AJ3350" i="1"/>
  <c r="AN3350" i="1"/>
  <c r="AJ3226" i="1"/>
  <c r="AN3226" i="1"/>
  <c r="AJ3193" i="1"/>
  <c r="AN3193" i="1"/>
  <c r="AJ3204" i="1"/>
  <c r="AN3204" i="1"/>
  <c r="AJ3082" i="1"/>
  <c r="AN3082" i="1"/>
  <c r="AJ2997" i="1"/>
  <c r="AN2997" i="1"/>
  <c r="AJ3005" i="1"/>
  <c r="AN3005" i="1"/>
  <c r="AJ2926" i="1"/>
  <c r="AN2926" i="1"/>
  <c r="AJ2894" i="1"/>
  <c r="AN2894" i="1"/>
  <c r="AJ2809" i="1"/>
  <c r="AN2809" i="1"/>
  <c r="AJ2754" i="1"/>
  <c r="AN2754" i="1"/>
  <c r="AJ2729" i="1"/>
  <c r="AN2729" i="1"/>
  <c r="AJ4582" i="1"/>
  <c r="AN4582" i="1"/>
  <c r="AJ4343" i="1"/>
  <c r="AN4343" i="1"/>
  <c r="AJ3922" i="1"/>
  <c r="AN3922" i="1"/>
  <c r="AJ3567" i="1"/>
  <c r="AN3567" i="1"/>
  <c r="AJ3380" i="1"/>
  <c r="AN3380" i="1"/>
  <c r="AJ3252" i="1"/>
  <c r="AN3252" i="1"/>
  <c r="AJ3054" i="1"/>
  <c r="AN3054" i="1"/>
  <c r="AJ3117" i="1"/>
  <c r="AN3117" i="1"/>
  <c r="AJ2972" i="1"/>
  <c r="AN2972" i="1"/>
  <c r="AJ2787" i="1"/>
  <c r="AN2787" i="1"/>
  <c r="AJ2750" i="1"/>
  <c r="AN2750" i="1"/>
  <c r="AJ2647" i="1"/>
  <c r="AN2647" i="1"/>
  <c r="AJ4335" i="1"/>
  <c r="AN4335" i="1"/>
  <c r="AJ4550" i="1"/>
  <c r="AN4550" i="1"/>
  <c r="AJ4714" i="1"/>
  <c r="AN4714" i="1"/>
  <c r="AJ4654" i="1"/>
  <c r="AN4654" i="1"/>
  <c r="AJ3998" i="1"/>
  <c r="AN3998" i="1"/>
  <c r="AJ4334" i="1"/>
  <c r="AN4334" i="1"/>
  <c r="AJ4256" i="1"/>
  <c r="AN4256" i="1"/>
  <c r="AJ4192" i="1"/>
  <c r="AN4192" i="1"/>
  <c r="AJ4128" i="1"/>
  <c r="AN4128" i="1"/>
  <c r="AJ3930" i="1"/>
  <c r="AN3930" i="1"/>
  <c r="AJ3619" i="1"/>
  <c r="AN3619" i="1"/>
  <c r="AJ3671" i="1"/>
  <c r="AN3671" i="1"/>
  <c r="AJ3404" i="1"/>
  <c r="AN3404" i="1"/>
  <c r="AJ3394" i="1"/>
  <c r="AN3394" i="1"/>
  <c r="AJ3471" i="1"/>
  <c r="AN3471" i="1"/>
  <c r="AJ3324" i="1"/>
  <c r="AN3324" i="1"/>
  <c r="AJ3169" i="1"/>
  <c r="AN3169" i="1"/>
  <c r="AJ3300" i="1"/>
  <c r="AN3300" i="1"/>
  <c r="AJ3052" i="1"/>
  <c r="AN3052" i="1"/>
  <c r="AJ3041" i="1"/>
  <c r="AN3041" i="1"/>
  <c r="AJ3000" i="1"/>
  <c r="AN3000" i="1"/>
  <c r="AJ2966" i="1"/>
  <c r="AN2966" i="1"/>
  <c r="AJ2854" i="1"/>
  <c r="AN2854" i="1"/>
  <c r="AJ2767" i="1"/>
  <c r="AN2767" i="1"/>
  <c r="AJ2669" i="1"/>
  <c r="AN2669" i="1"/>
  <c r="AJ2654" i="1"/>
  <c r="AN2654" i="1"/>
  <c r="AJ2691" i="1"/>
  <c r="AN2691" i="1"/>
  <c r="AJ2712" i="1"/>
  <c r="AN2712" i="1"/>
  <c r="AJ2731" i="1"/>
  <c r="AN2731" i="1"/>
  <c r="AN2758" i="1"/>
  <c r="AJ2758" i="1"/>
  <c r="AN2788" i="1"/>
  <c r="AJ2788" i="1"/>
  <c r="AJ2847" i="1"/>
  <c r="AN2847" i="1"/>
  <c r="AJ2879" i="1"/>
  <c r="AN2879" i="1"/>
  <c r="AJ3031" i="1"/>
  <c r="AN3031" i="1"/>
  <c r="AJ3046" i="1"/>
  <c r="AN3046" i="1"/>
  <c r="AJ3106" i="1"/>
  <c r="AN3106" i="1"/>
  <c r="AJ3094" i="1"/>
  <c r="AN3094" i="1"/>
  <c r="AJ3140" i="1"/>
  <c r="AN3140" i="1"/>
  <c r="AN3055" i="1"/>
  <c r="AJ3055" i="1"/>
  <c r="AJ3166" i="1"/>
  <c r="AN3166" i="1"/>
  <c r="AJ3223" i="1"/>
  <c r="AN3223" i="1"/>
  <c r="AJ3287" i="1"/>
  <c r="AN3287" i="1"/>
  <c r="AJ3243" i="1"/>
  <c r="AN3243" i="1"/>
  <c r="AJ3307" i="1"/>
  <c r="AN3307" i="1"/>
  <c r="AJ3215" i="1"/>
  <c r="AN3215" i="1"/>
  <c r="AJ3279" i="1"/>
  <c r="AN3279" i="1"/>
  <c r="AJ3188" i="1"/>
  <c r="AN3188" i="1"/>
  <c r="AJ3235" i="1"/>
  <c r="AN3235" i="1"/>
  <c r="AJ3299" i="1"/>
  <c r="AN3299" i="1"/>
  <c r="AN3367" i="1"/>
  <c r="AJ3367" i="1"/>
  <c r="AJ3429" i="1"/>
  <c r="AN3429" i="1"/>
  <c r="AJ3454" i="1"/>
  <c r="AN3454" i="1"/>
  <c r="AJ3470" i="1"/>
  <c r="AN3470" i="1"/>
  <c r="AJ3486" i="1"/>
  <c r="AN3486" i="1"/>
  <c r="AJ3502" i="1"/>
  <c r="AN3502" i="1"/>
  <c r="AJ3337" i="1"/>
  <c r="AN3337" i="1"/>
  <c r="AN3327" i="1"/>
  <c r="AJ3327" i="1"/>
  <c r="AJ3405" i="1"/>
  <c r="AN3405" i="1"/>
  <c r="AN3347" i="1"/>
  <c r="AJ3347" i="1"/>
  <c r="AJ3538" i="1"/>
  <c r="AN3538" i="1"/>
  <c r="AJ3584" i="1"/>
  <c r="AN3584" i="1"/>
  <c r="AJ3606" i="1"/>
  <c r="AN3606" i="1"/>
  <c r="AJ3648" i="1"/>
  <c r="AN3648" i="1"/>
  <c r="AJ3670" i="1"/>
  <c r="AN3670" i="1"/>
  <c r="AJ3718" i="1"/>
  <c r="AN3718" i="1"/>
  <c r="AN3546" i="1"/>
  <c r="AJ3546" i="1"/>
  <c r="AN3610" i="1"/>
  <c r="AJ3610" i="1"/>
  <c r="AJ3788" i="1"/>
  <c r="AN3788" i="1"/>
  <c r="AJ3843" i="1"/>
  <c r="AN3843" i="1"/>
  <c r="AN3865" i="1"/>
  <c r="AJ3865" i="1"/>
  <c r="AJ3907" i="1"/>
  <c r="AN3907" i="1"/>
  <c r="AJ3756" i="1"/>
  <c r="AN3756" i="1"/>
  <c r="AN3877" i="1"/>
  <c r="AJ3877" i="1"/>
  <c r="AN3941" i="1"/>
  <c r="AJ3941" i="1"/>
  <c r="AJ3792" i="1"/>
  <c r="AN3792" i="1"/>
  <c r="AN3989" i="1"/>
  <c r="AJ3989" i="1"/>
  <c r="AJ4017" i="1"/>
  <c r="AN4017" i="1"/>
  <c r="AJ3963" i="1"/>
  <c r="AN3963" i="1"/>
  <c r="AN4070" i="1"/>
  <c r="AJ4070" i="1"/>
  <c r="AN4086" i="1"/>
  <c r="AJ4086" i="1"/>
  <c r="AN4102" i="1"/>
  <c r="AJ4102" i="1"/>
  <c r="AN4118" i="1"/>
  <c r="AJ4118" i="1"/>
  <c r="AN4134" i="1"/>
  <c r="AJ4134" i="1"/>
  <c r="AN4150" i="1"/>
  <c r="AJ4150" i="1"/>
  <c r="AN4166" i="1"/>
  <c r="AJ4166" i="1"/>
  <c r="AN4182" i="1"/>
  <c r="AJ4182" i="1"/>
  <c r="AN4198" i="1"/>
  <c r="AJ4198" i="1"/>
  <c r="AN4214" i="1"/>
  <c r="AJ4214" i="1"/>
  <c r="AN4230" i="1"/>
  <c r="AJ4230" i="1"/>
  <c r="AN4246" i="1"/>
  <c r="AJ4246" i="1"/>
  <c r="AN4275" i="1"/>
  <c r="AJ4275" i="1"/>
  <c r="AJ4025" i="1"/>
  <c r="AN4025" i="1"/>
  <c r="AJ3971" i="1"/>
  <c r="AN3971" i="1"/>
  <c r="AJ4304" i="1"/>
  <c r="AN4304" i="1"/>
  <c r="AJ4332" i="1"/>
  <c r="AN4332" i="1"/>
  <c r="AN4389" i="1"/>
  <c r="AJ4389" i="1"/>
  <c r="AJ4655" i="1"/>
  <c r="AN4655" i="1"/>
  <c r="AJ4700" i="1"/>
  <c r="AN4700" i="1"/>
  <c r="AN4345" i="1"/>
  <c r="AJ4345" i="1"/>
  <c r="AN4393" i="1"/>
  <c r="AJ4393" i="1"/>
  <c r="AN4645" i="1"/>
  <c r="AJ4645" i="1"/>
  <c r="AN4321" i="1"/>
  <c r="AJ4321" i="1"/>
  <c r="AN4385" i="1"/>
  <c r="AJ4385" i="1"/>
  <c r="AJ4415" i="1"/>
  <c r="AN4415" i="1"/>
  <c r="AJ4431" i="1"/>
  <c r="AN4431" i="1"/>
  <c r="AJ4447" i="1"/>
  <c r="AN4447" i="1"/>
  <c r="AJ4463" i="1"/>
  <c r="AN4463" i="1"/>
  <c r="AJ4479" i="1"/>
  <c r="AN4479" i="1"/>
  <c r="AJ4495" i="1"/>
  <c r="AN4495" i="1"/>
  <c r="AJ4511" i="1"/>
  <c r="AN4511" i="1"/>
  <c r="AJ4527" i="1"/>
  <c r="AN4527" i="1"/>
  <c r="AJ4543" i="1"/>
  <c r="AN4543" i="1"/>
  <c r="AJ4559" i="1"/>
  <c r="AN4559" i="1"/>
  <c r="AJ4575" i="1"/>
  <c r="AN4575" i="1"/>
  <c r="AJ4591" i="1"/>
  <c r="AN4591" i="1"/>
  <c r="AJ4736" i="1"/>
  <c r="AN4736" i="1"/>
  <c r="AJ4744" i="1"/>
  <c r="AN4744" i="1"/>
  <c r="AJ5135" i="1"/>
  <c r="AN5135" i="1"/>
  <c r="AJ5269" i="1"/>
  <c r="AN5269" i="1"/>
  <c r="AJ5333" i="1"/>
  <c r="AN5333" i="1"/>
  <c r="AJ5397" i="1"/>
  <c r="AN5397" i="1"/>
  <c r="AJ5445" i="1"/>
  <c r="AN5445" i="1"/>
  <c r="AJ5491" i="1"/>
  <c r="AN5491" i="1"/>
  <c r="AJ5205" i="1"/>
  <c r="AN5205" i="1"/>
  <c r="AJ5239" i="1"/>
  <c r="AN5239" i="1"/>
  <c r="AJ5303" i="1"/>
  <c r="AN5303" i="1"/>
  <c r="AJ5367" i="1"/>
  <c r="AN5367" i="1"/>
  <c r="AJ5471" i="1"/>
  <c r="AN5471" i="1"/>
  <c r="AN5191" i="1"/>
  <c r="AJ5191" i="1"/>
  <c r="AN5293" i="1"/>
  <c r="AJ5293" i="1"/>
  <c r="AN5357" i="1"/>
  <c r="AJ5357" i="1"/>
  <c r="AN5419" i="1"/>
  <c r="AJ5419" i="1"/>
  <c r="AJ5131" i="1"/>
  <c r="AN5131" i="1"/>
  <c r="AJ5219" i="1"/>
  <c r="AN5219" i="1"/>
  <c r="AN5263" i="1"/>
  <c r="AJ5263" i="1"/>
  <c r="AN5327" i="1"/>
  <c r="AJ5327" i="1"/>
  <c r="AN5391" i="1"/>
  <c r="AJ5391" i="1"/>
  <c r="AJ5433" i="1"/>
  <c r="AN5433" i="1"/>
  <c r="AJ5479" i="1"/>
  <c r="AN5479" i="1"/>
  <c r="AJ5609" i="1"/>
  <c r="AN5609" i="1"/>
  <c r="AJ5651" i="1"/>
  <c r="AN5651" i="1"/>
  <c r="AJ5709" i="1"/>
  <c r="AN5709" i="1"/>
  <c r="AJ5735" i="1"/>
  <c r="AN5735" i="1"/>
  <c r="AJ5799" i="1"/>
  <c r="AN5799" i="1"/>
  <c r="AJ5863" i="1"/>
  <c r="AN5863" i="1"/>
  <c r="AJ5927" i="1"/>
  <c r="AN5927" i="1"/>
  <c r="AJ5991" i="1"/>
  <c r="AN5991" i="1"/>
  <c r="AJ5627" i="1"/>
  <c r="AN5627" i="1"/>
  <c r="AN5785" i="1"/>
  <c r="AJ5785" i="1"/>
  <c r="AN5849" i="1"/>
  <c r="AJ5849" i="1"/>
  <c r="AN5913" i="1"/>
  <c r="AJ5913" i="1"/>
  <c r="AN5977" i="1"/>
  <c r="AJ5977" i="1"/>
  <c r="AJ6031" i="1"/>
  <c r="AN6031" i="1"/>
  <c r="AN5625" i="1"/>
  <c r="AJ5625" i="1"/>
  <c r="AN5655" i="1"/>
  <c r="AJ5655" i="1"/>
  <c r="AJ5705" i="1"/>
  <c r="AN5705" i="1"/>
  <c r="AJ5759" i="1"/>
  <c r="AN5759" i="1"/>
  <c r="AJ5823" i="1"/>
  <c r="AN5823" i="1"/>
  <c r="AJ5887" i="1"/>
  <c r="AN5887" i="1"/>
  <c r="AJ5951" i="1"/>
  <c r="AN5951" i="1"/>
  <c r="AJ6021" i="1"/>
  <c r="AN6021" i="1"/>
  <c r="AJ5561" i="1"/>
  <c r="AN5561" i="1"/>
  <c r="AJ5707" i="1"/>
  <c r="AN5707" i="1"/>
  <c r="AJ5763" i="1"/>
  <c r="AN5763" i="1"/>
  <c r="AJ5827" i="1"/>
  <c r="AN5827" i="1"/>
  <c r="AJ5891" i="1"/>
  <c r="AN5891" i="1"/>
  <c r="AJ5955" i="1"/>
  <c r="AN5955" i="1"/>
  <c r="AN6023" i="1"/>
  <c r="AJ6023" i="1"/>
  <c r="AJ6079" i="1"/>
  <c r="AN6079" i="1"/>
  <c r="AJ6144" i="1"/>
  <c r="AN6144" i="1"/>
  <c r="AJ6208" i="1"/>
  <c r="AN6208" i="1"/>
  <c r="AJ6252" i="1"/>
  <c r="AN6252" i="1"/>
  <c r="AJ6284" i="1"/>
  <c r="AN6284" i="1"/>
  <c r="AJ6053" i="1"/>
  <c r="AN6053" i="1"/>
  <c r="AJ6104" i="1"/>
  <c r="AN6104" i="1"/>
  <c r="AJ6168" i="1"/>
  <c r="AN6168" i="1"/>
  <c r="AJ6232" i="1"/>
  <c r="AN6232" i="1"/>
  <c r="AJ6264" i="1"/>
  <c r="AN6264" i="1"/>
  <c r="AJ6425" i="1"/>
  <c r="AN6425" i="1"/>
  <c r="AJ6441" i="1"/>
  <c r="AN6441" i="1"/>
  <c r="AJ6457" i="1"/>
  <c r="AN6457" i="1"/>
  <c r="AJ6473" i="1"/>
  <c r="AN6473" i="1"/>
  <c r="AJ6489" i="1"/>
  <c r="AN6489" i="1"/>
  <c r="AJ6505" i="1"/>
  <c r="AN6505" i="1"/>
  <c r="AJ6521" i="1"/>
  <c r="AN6521" i="1"/>
  <c r="AJ6537" i="1"/>
  <c r="AN6537" i="1"/>
  <c r="AJ6553" i="1"/>
  <c r="AN6553" i="1"/>
  <c r="AJ6569" i="1"/>
  <c r="AN6569" i="1"/>
  <c r="AJ6585" i="1"/>
  <c r="AN6585" i="1"/>
  <c r="AJ6601" i="1"/>
  <c r="AN6601" i="1"/>
  <c r="AJ6617" i="1"/>
  <c r="AN6617" i="1"/>
  <c r="AJ6633" i="1"/>
  <c r="AN6633" i="1"/>
  <c r="AJ6649" i="1"/>
  <c r="AN6649" i="1"/>
  <c r="AJ6665" i="1"/>
  <c r="AN6665" i="1"/>
  <c r="AJ6681" i="1"/>
  <c r="AN6681" i="1"/>
  <c r="AJ6697" i="1"/>
  <c r="AN6697" i="1"/>
  <c r="AJ6713" i="1"/>
  <c r="AN6713" i="1"/>
  <c r="AJ6729" i="1"/>
  <c r="AN6729" i="1"/>
  <c r="AN6907" i="1"/>
  <c r="AJ6907" i="1"/>
  <c r="AN6993" i="1"/>
  <c r="AJ6993" i="1"/>
  <c r="AN7057" i="1"/>
  <c r="AJ7057" i="1"/>
  <c r="AN7121" i="1"/>
  <c r="AJ7121" i="1"/>
  <c r="AN7185" i="1"/>
  <c r="AJ7185" i="1"/>
  <c r="AN7249" i="1"/>
  <c r="AJ7249" i="1"/>
  <c r="AN7313" i="1"/>
  <c r="AJ7313" i="1"/>
  <c r="AN7377" i="1"/>
  <c r="AJ7377" i="1"/>
  <c r="AN7441" i="1"/>
  <c r="AJ7441" i="1"/>
  <c r="AN7505" i="1"/>
  <c r="AJ7505" i="1"/>
  <c r="AN7569" i="1"/>
  <c r="AJ7569" i="1"/>
  <c r="AN6951" i="1"/>
  <c r="AJ6951" i="1"/>
  <c r="AN7015" i="1"/>
  <c r="AJ7015" i="1"/>
  <c r="AN7079" i="1"/>
  <c r="AJ7079" i="1"/>
  <c r="AN7143" i="1"/>
  <c r="AJ7143" i="1"/>
  <c r="AJ7207" i="1"/>
  <c r="AN7207" i="1"/>
  <c r="AJ7271" i="1"/>
  <c r="AN7271" i="1"/>
  <c r="AJ7335" i="1"/>
  <c r="AN7335" i="1"/>
  <c r="AJ7399" i="1"/>
  <c r="AN7399" i="1"/>
  <c r="AJ7463" i="1"/>
  <c r="AN7463" i="1"/>
  <c r="AJ7527" i="1"/>
  <c r="AN7527" i="1"/>
  <c r="AJ6937" i="1"/>
  <c r="AN6937" i="1"/>
  <c r="AJ7001" i="1"/>
  <c r="AN7001" i="1"/>
  <c r="AJ7065" i="1"/>
  <c r="AN7065" i="1"/>
  <c r="AJ7129" i="1"/>
  <c r="AN7129" i="1"/>
  <c r="AJ7193" i="1"/>
  <c r="AN7193" i="1"/>
  <c r="AJ7257" i="1"/>
  <c r="AN7257" i="1"/>
  <c r="AJ7321" i="1"/>
  <c r="AN7321" i="1"/>
  <c r="AJ7385" i="1"/>
  <c r="AN7385" i="1"/>
  <c r="AJ7449" i="1"/>
  <c r="AN7449" i="1"/>
  <c r="AJ7513" i="1"/>
  <c r="AN7513" i="1"/>
  <c r="AJ6903" i="1"/>
  <c r="AN6903" i="1"/>
  <c r="AJ6989" i="1"/>
  <c r="AN6989" i="1"/>
  <c r="AJ7053" i="1"/>
  <c r="AN7053" i="1"/>
  <c r="AJ7117" i="1"/>
  <c r="AN7117" i="1"/>
  <c r="AJ7181" i="1"/>
  <c r="AN7181" i="1"/>
  <c r="AJ7245" i="1"/>
  <c r="AN7245" i="1"/>
  <c r="AJ7309" i="1"/>
  <c r="AN7309" i="1"/>
  <c r="AJ7373" i="1"/>
  <c r="AN7373" i="1"/>
  <c r="AJ7437" i="1"/>
  <c r="AN7437" i="1"/>
  <c r="AJ7501" i="1"/>
  <c r="AN7501" i="1"/>
  <c r="AJ7565" i="1"/>
  <c r="AN7565" i="1"/>
  <c r="AJ7631" i="1"/>
  <c r="AN7631" i="1"/>
  <c r="AJ7695" i="1"/>
  <c r="AN7695" i="1"/>
  <c r="AJ7779" i="1"/>
  <c r="AN7779" i="1"/>
  <c r="AJ7843" i="1"/>
  <c r="AN7843" i="1"/>
  <c r="AJ7619" i="1"/>
  <c r="AN7619" i="1"/>
  <c r="AJ7683" i="1"/>
  <c r="AN7683" i="1"/>
  <c r="AJ7753" i="1"/>
  <c r="AN7753" i="1"/>
  <c r="AJ7799" i="1"/>
  <c r="AN7799" i="1"/>
  <c r="AJ7863" i="1"/>
  <c r="AN7863" i="1"/>
  <c r="AJ7591" i="1"/>
  <c r="AN7591" i="1"/>
  <c r="AJ7655" i="1"/>
  <c r="AN7655" i="1"/>
  <c r="AJ7717" i="1"/>
  <c r="AN7717" i="1"/>
  <c r="AJ7835" i="1"/>
  <c r="AN7835" i="1"/>
  <c r="AJ7611" i="1"/>
  <c r="AN7611" i="1"/>
  <c r="AJ7675" i="1"/>
  <c r="AN7675" i="1"/>
  <c r="AJ7735" i="1"/>
  <c r="AN7735" i="1"/>
  <c r="AN7787" i="1"/>
  <c r="AJ7787" i="1"/>
  <c r="AN7855" i="1"/>
  <c r="AJ7855" i="1"/>
  <c r="AJ7866" i="1"/>
  <c r="AN7866" i="1"/>
  <c r="AJ7666" i="1"/>
  <c r="AN7666" i="1"/>
  <c r="AN7794" i="1"/>
  <c r="AJ7794" i="1"/>
  <c r="AJ7546" i="1"/>
  <c r="AN7546" i="1"/>
  <c r="AJ7418" i="1"/>
  <c r="AN7418" i="1"/>
  <c r="AJ7290" i="1"/>
  <c r="AN7290" i="1"/>
  <c r="AJ7162" i="1"/>
  <c r="AN7162" i="1"/>
  <c r="AJ7034" i="1"/>
  <c r="AN7034" i="1"/>
  <c r="AJ6902" i="1"/>
  <c r="AN6902" i="1"/>
  <c r="AJ7462" i="1"/>
  <c r="AN7462" i="1"/>
  <c r="AJ7206" i="1"/>
  <c r="AN7206" i="1"/>
  <c r="AJ6950" i="1"/>
  <c r="AN6950" i="1"/>
  <c r="AJ7442" i="1"/>
  <c r="AN7442" i="1"/>
  <c r="AJ7314" i="1"/>
  <c r="AN7314" i="1"/>
  <c r="AJ7186" i="1"/>
  <c r="AN7186" i="1"/>
  <c r="AJ7058" i="1"/>
  <c r="AN7058" i="1"/>
  <c r="AJ6926" i="1"/>
  <c r="AN6926" i="1"/>
  <c r="AJ6393" i="1"/>
  <c r="AN6393" i="1"/>
  <c r="AJ6215" i="1"/>
  <c r="AN6215" i="1"/>
  <c r="AJ6644" i="1"/>
  <c r="AN6644" i="1"/>
  <c r="AJ6532" i="1"/>
  <c r="AN6532" i="1"/>
  <c r="AJ6468" i="1"/>
  <c r="AN6468" i="1"/>
  <c r="AJ6328" i="1"/>
  <c r="AN6328" i="1"/>
  <c r="AJ6747" i="1"/>
  <c r="AN6747" i="1"/>
  <c r="AJ6309" i="1"/>
  <c r="AN6309" i="1"/>
  <c r="AJ6089" i="1"/>
  <c r="AN6089" i="1"/>
  <c r="AJ6327" i="1"/>
  <c r="AN6327" i="1"/>
  <c r="AJ6133" i="1"/>
  <c r="AN6133" i="1"/>
  <c r="AJ5568" i="1"/>
  <c r="AN5568" i="1"/>
  <c r="AJ5165" i="1"/>
  <c r="AN5165" i="1"/>
  <c r="AJ5346" i="1"/>
  <c r="AN5346" i="1"/>
  <c r="AJ5218" i="1"/>
  <c r="AN5218" i="1"/>
  <c r="AJ4774" i="1"/>
  <c r="AN4774" i="1"/>
  <c r="AJ5057" i="1"/>
  <c r="AN5057" i="1"/>
  <c r="AJ4993" i="1"/>
  <c r="AN4993" i="1"/>
  <c r="AJ4929" i="1"/>
  <c r="AN4929" i="1"/>
  <c r="AJ4865" i="1"/>
  <c r="AN4865" i="1"/>
  <c r="AJ4801" i="1"/>
  <c r="AN4801" i="1"/>
  <c r="AN5109" i="1"/>
  <c r="AJ5109" i="1"/>
  <c r="AJ4466" i="1"/>
  <c r="AN4466" i="1"/>
  <c r="AJ7562" i="1"/>
  <c r="AN7562" i="1"/>
  <c r="AJ6835" i="1"/>
  <c r="AN6835" i="1"/>
  <c r="AJ6803" i="1"/>
  <c r="AN6803" i="1"/>
  <c r="AJ7510" i="1"/>
  <c r="AN7510" i="1"/>
  <c r="AJ7254" i="1"/>
  <c r="AN7254" i="1"/>
  <c r="AJ6998" i="1"/>
  <c r="AN6998" i="1"/>
  <c r="AJ6910" i="1"/>
  <c r="AN6910" i="1"/>
  <c r="AJ7422" i="1"/>
  <c r="AN7422" i="1"/>
  <c r="AJ7166" i="1"/>
  <c r="AN7166" i="1"/>
  <c r="AJ6412" i="1"/>
  <c r="AN6412" i="1"/>
  <c r="AJ6271" i="1"/>
  <c r="AN6271" i="1"/>
  <c r="AJ6696" i="1"/>
  <c r="AN6696" i="1"/>
  <c r="AJ6568" i="1"/>
  <c r="AN6568" i="1"/>
  <c r="AJ6205" i="1"/>
  <c r="AN6205" i="1"/>
  <c r="AJ6058" i="1"/>
  <c r="AN6058" i="1"/>
  <c r="AJ6703" i="1"/>
  <c r="AN6703" i="1"/>
  <c r="AJ6671" i="1"/>
  <c r="AN6671" i="1"/>
  <c r="AJ6639" i="1"/>
  <c r="AN6639" i="1"/>
  <c r="AJ6607" i="1"/>
  <c r="AN6607" i="1"/>
  <c r="AJ6575" i="1"/>
  <c r="AN6575" i="1"/>
  <c r="AJ6543" i="1"/>
  <c r="AN6543" i="1"/>
  <c r="AJ6511" i="1"/>
  <c r="AN6511" i="1"/>
  <c r="AJ6479" i="1"/>
  <c r="AN6479" i="1"/>
  <c r="AJ6447" i="1"/>
  <c r="AN6447" i="1"/>
  <c r="AJ6379" i="1"/>
  <c r="AN6379" i="1"/>
  <c r="AJ6169" i="1"/>
  <c r="AN6169" i="1"/>
  <c r="AJ6101" i="1"/>
  <c r="AN6101" i="1"/>
  <c r="AJ5680" i="1"/>
  <c r="AN5680" i="1"/>
  <c r="AJ5828" i="1"/>
  <c r="AN5828" i="1"/>
  <c r="AJ6000" i="1"/>
  <c r="AN6000" i="1"/>
  <c r="AJ5840" i="1"/>
  <c r="AN5840" i="1"/>
  <c r="AJ5142" i="1"/>
  <c r="AN5142" i="1"/>
  <c r="AJ5364" i="1"/>
  <c r="AN5364" i="1"/>
  <c r="AJ5196" i="1"/>
  <c r="AN5196" i="1"/>
  <c r="AJ5360" i="1"/>
  <c r="AN5360" i="1"/>
  <c r="AJ5090" i="1"/>
  <c r="AN5090" i="1"/>
  <c r="AJ5026" i="1"/>
  <c r="AN5026" i="1"/>
  <c r="AJ4962" i="1"/>
  <c r="AN4962" i="1"/>
  <c r="AJ4898" i="1"/>
  <c r="AN4898" i="1"/>
  <c r="AJ4834" i="1"/>
  <c r="AN4834" i="1"/>
  <c r="AJ4753" i="1"/>
  <c r="AN4753" i="1"/>
  <c r="AJ4462" i="1"/>
  <c r="AN4462" i="1"/>
  <c r="AJ7670" i="1"/>
  <c r="AN7670" i="1"/>
  <c r="AJ7826" i="1"/>
  <c r="AN7826" i="1"/>
  <c r="AJ7848" i="1"/>
  <c r="AN7848" i="1"/>
  <c r="AJ7610" i="1"/>
  <c r="AN7610" i="1"/>
  <c r="AJ7434" i="1"/>
  <c r="AN7434" i="1"/>
  <c r="AJ7306" i="1"/>
  <c r="AN7306" i="1"/>
  <c r="AJ7178" i="1"/>
  <c r="AN7178" i="1"/>
  <c r="AJ7050" i="1"/>
  <c r="AN7050" i="1"/>
  <c r="AJ6905" i="1"/>
  <c r="AN6905" i="1"/>
  <c r="AJ7430" i="1"/>
  <c r="AN7430" i="1"/>
  <c r="AJ7174" i="1"/>
  <c r="AN7174" i="1"/>
  <c r="AJ6933" i="1"/>
  <c r="AN6933" i="1"/>
  <c r="AJ7148" i="1"/>
  <c r="AN7148" i="1"/>
  <c r="AJ7020" i="1"/>
  <c r="AN7020" i="1"/>
  <c r="AJ6894" i="1"/>
  <c r="AN6894" i="1"/>
  <c r="AJ7448" i="1"/>
  <c r="AN7448" i="1"/>
  <c r="AJ7192" i="1"/>
  <c r="AN7192" i="1"/>
  <c r="AJ6936" i="1"/>
  <c r="AN6936" i="1"/>
  <c r="AJ6792" i="1"/>
  <c r="AN6792" i="1"/>
  <c r="AJ6339" i="1"/>
  <c r="AN6339" i="1"/>
  <c r="AJ6119" i="1"/>
  <c r="AN6119" i="1"/>
  <c r="AJ6700" i="1"/>
  <c r="AN6700" i="1"/>
  <c r="AJ6572" i="1"/>
  <c r="AN6572" i="1"/>
  <c r="AJ6496" i="1"/>
  <c r="AN6496" i="1"/>
  <c r="AJ6415" i="1"/>
  <c r="AN6415" i="1"/>
  <c r="AJ6249" i="1"/>
  <c r="AN6249" i="1"/>
  <c r="AJ6121" i="1"/>
  <c r="AN6121" i="1"/>
  <c r="AJ6333" i="1"/>
  <c r="AN6333" i="1"/>
  <c r="AJ5960" i="1"/>
  <c r="AN5960" i="1"/>
  <c r="AJ5956" i="1"/>
  <c r="AN5956" i="1"/>
  <c r="AJ5728" i="1"/>
  <c r="AN5728" i="1"/>
  <c r="AJ5308" i="1"/>
  <c r="AN5308" i="1"/>
  <c r="AJ5197" i="1"/>
  <c r="AN5197" i="1"/>
  <c r="AJ5400" i="1"/>
  <c r="AN5400" i="1"/>
  <c r="AJ5226" i="1"/>
  <c r="AN5226" i="1"/>
  <c r="AJ5416" i="1"/>
  <c r="AN5416" i="1"/>
  <c r="AJ5201" i="1"/>
  <c r="AN5201" i="1"/>
  <c r="AJ5053" i="1"/>
  <c r="AN5053" i="1"/>
  <c r="AJ4989" i="1"/>
  <c r="AN4989" i="1"/>
  <c r="AJ4925" i="1"/>
  <c r="AN4925" i="1"/>
  <c r="AJ4861" i="1"/>
  <c r="AN4861" i="1"/>
  <c r="AJ4797" i="1"/>
  <c r="AN4797" i="1"/>
  <c r="AJ4757" i="1"/>
  <c r="AN4757" i="1"/>
  <c r="AJ4442" i="1"/>
  <c r="AN4442" i="1"/>
  <c r="AJ7798" i="1"/>
  <c r="AN7798" i="1"/>
  <c r="AJ7704" i="1"/>
  <c r="AN7704" i="1"/>
  <c r="AJ6889" i="1"/>
  <c r="AN6889" i="1"/>
  <c r="AJ7414" i="1"/>
  <c r="AN7414" i="1"/>
  <c r="AJ7158" i="1"/>
  <c r="AN7158" i="1"/>
  <c r="AJ6893" i="1"/>
  <c r="AN6893" i="1"/>
  <c r="AJ6263" i="1"/>
  <c r="AN6263" i="1"/>
  <c r="AJ6688" i="1"/>
  <c r="AN6688" i="1"/>
  <c r="AJ6560" i="1"/>
  <c r="AN6560" i="1"/>
  <c r="AJ6211" i="1"/>
  <c r="AN6211" i="1"/>
  <c r="AJ5656" i="1"/>
  <c r="AN5656" i="1"/>
  <c r="AJ5910" i="1"/>
  <c r="AN5910" i="1"/>
  <c r="AJ5782" i="1"/>
  <c r="AN5782" i="1"/>
  <c r="AJ5900" i="1"/>
  <c r="AN5900" i="1"/>
  <c r="AJ5772" i="1"/>
  <c r="AN5772" i="1"/>
  <c r="AJ5500" i="1"/>
  <c r="AN5500" i="1"/>
  <c r="AJ5136" i="1"/>
  <c r="AN5136" i="1"/>
  <c r="AJ5326" i="1"/>
  <c r="AN5326" i="1"/>
  <c r="AJ5164" i="1"/>
  <c r="AN5164" i="1"/>
  <c r="AJ5306" i="1"/>
  <c r="AN5306" i="1"/>
  <c r="AJ5122" i="1"/>
  <c r="AN5122" i="1"/>
  <c r="AJ5046" i="1"/>
  <c r="AN5046" i="1"/>
  <c r="AJ4982" i="1"/>
  <c r="AN4982" i="1"/>
  <c r="AJ4918" i="1"/>
  <c r="AN4918" i="1"/>
  <c r="AJ4854" i="1"/>
  <c r="AN4854" i="1"/>
  <c r="AJ4790" i="1"/>
  <c r="AN4790" i="1"/>
  <c r="AJ4694" i="1"/>
  <c r="AN4694" i="1"/>
  <c r="AJ4486" i="1"/>
  <c r="AN4486" i="1"/>
  <c r="AJ4709" i="1"/>
  <c r="AN4709" i="1"/>
  <c r="AJ4581" i="1"/>
  <c r="AN4581" i="1"/>
  <c r="AJ4549" i="1"/>
  <c r="AN4549" i="1"/>
  <c r="AJ4509" i="1"/>
  <c r="AN4509" i="1"/>
  <c r="AJ4445" i="1"/>
  <c r="AN4445" i="1"/>
  <c r="AN4629" i="1"/>
  <c r="AJ4629" i="1"/>
  <c r="AJ3934" i="1"/>
  <c r="AN3934" i="1"/>
  <c r="AJ3874" i="1"/>
  <c r="AN3874" i="1"/>
  <c r="AJ3627" i="1"/>
  <c r="AN3627" i="1"/>
  <c r="AJ3443" i="1"/>
  <c r="AN3443" i="1"/>
  <c r="AJ3344" i="1"/>
  <c r="AN3344" i="1"/>
  <c r="AJ3284" i="1"/>
  <c r="AN3284" i="1"/>
  <c r="AJ3068" i="1"/>
  <c r="AN3068" i="1"/>
  <c r="AJ3149" i="1"/>
  <c r="AN3149" i="1"/>
  <c r="AJ2993" i="1"/>
  <c r="AN2993" i="1"/>
  <c r="AJ3025" i="1"/>
  <c r="AN3025" i="1"/>
  <c r="AJ2898" i="1"/>
  <c r="AN2898" i="1"/>
  <c r="AJ2835" i="1"/>
  <c r="AN2835" i="1"/>
  <c r="AJ2651" i="1"/>
  <c r="AN2651" i="1"/>
  <c r="AJ4410" i="1"/>
  <c r="AN4410" i="1"/>
  <c r="AJ4614" i="1"/>
  <c r="AN4614" i="1"/>
  <c r="AJ4236" i="1"/>
  <c r="AN4236" i="1"/>
  <c r="AJ4172" i="1"/>
  <c r="AN4172" i="1"/>
  <c r="AJ4108" i="1"/>
  <c r="AN4108" i="1"/>
  <c r="AJ4284" i="1"/>
  <c r="AN4284" i="1"/>
  <c r="AJ3850" i="1"/>
  <c r="AN3850" i="1"/>
  <c r="AJ3696" i="1"/>
  <c r="AN3696" i="1"/>
  <c r="AJ3736" i="1"/>
  <c r="AN3736" i="1"/>
  <c r="AJ3378" i="1"/>
  <c r="AN3378" i="1"/>
  <c r="AJ3463" i="1"/>
  <c r="AN3463" i="1"/>
  <c r="AJ3238" i="1"/>
  <c r="AN3238" i="1"/>
  <c r="AJ3125" i="1"/>
  <c r="AN3125" i="1"/>
  <c r="AJ3065" i="1"/>
  <c r="AN3065" i="1"/>
  <c r="AJ3006" i="1"/>
  <c r="AN3006" i="1"/>
  <c r="AJ2992" i="1"/>
  <c r="AN2992" i="1"/>
  <c r="AJ2721" i="1"/>
  <c r="AN2721" i="1"/>
  <c r="AJ2659" i="1"/>
  <c r="AN2659" i="1"/>
  <c r="AJ4681" i="1"/>
  <c r="AN4681" i="1"/>
  <c r="AJ4686" i="1"/>
  <c r="AN4686" i="1"/>
  <c r="AJ4315" i="1"/>
  <c r="AN4315" i="1"/>
  <c r="AJ3854" i="1"/>
  <c r="AN3854" i="1"/>
  <c r="AJ3810" i="1"/>
  <c r="AN3810" i="1"/>
  <c r="AJ3663" i="1"/>
  <c r="AN3663" i="1"/>
  <c r="AJ3483" i="1"/>
  <c r="AN3483" i="1"/>
  <c r="AJ2980" i="1"/>
  <c r="AN2980" i="1"/>
  <c r="AJ2890" i="1"/>
  <c r="AN2890" i="1"/>
  <c r="AJ2738" i="1"/>
  <c r="AN2738" i="1"/>
  <c r="AJ2717" i="1"/>
  <c r="AN2717" i="1"/>
  <c r="AJ4574" i="1"/>
  <c r="AN4574" i="1"/>
  <c r="AJ4390" i="1"/>
  <c r="AN4390" i="1"/>
  <c r="AJ4022" i="1"/>
  <c r="AN4022" i="1"/>
  <c r="AJ4310" i="1"/>
  <c r="AN4310" i="1"/>
  <c r="AJ4216" i="1"/>
  <c r="AN4216" i="1"/>
  <c r="AJ4152" i="1"/>
  <c r="AN4152" i="1"/>
  <c r="AJ4088" i="1"/>
  <c r="AN4088" i="1"/>
  <c r="AJ3699" i="1"/>
  <c r="AN3699" i="1"/>
  <c r="AJ3748" i="1"/>
  <c r="AN3748" i="1"/>
  <c r="AJ3684" i="1"/>
  <c r="AN3684" i="1"/>
  <c r="AJ3455" i="1"/>
  <c r="AN3455" i="1"/>
  <c r="AJ3519" i="1"/>
  <c r="AN3519" i="1"/>
  <c r="AJ3402" i="1"/>
  <c r="AN3402" i="1"/>
  <c r="AJ3272" i="1"/>
  <c r="AN3272" i="1"/>
  <c r="AJ2942" i="1"/>
  <c r="AN2942" i="1"/>
  <c r="AJ2844" i="1"/>
  <c r="AN2844" i="1"/>
  <c r="AJ2753" i="1"/>
  <c r="AN2753" i="1"/>
  <c r="AJ2641" i="1"/>
  <c r="AN2641" i="1"/>
  <c r="AJ2772" i="1"/>
  <c r="AN2772" i="1"/>
  <c r="AJ2869" i="1"/>
  <c r="AN2869" i="1"/>
  <c r="AJ2901" i="1"/>
  <c r="AN2901" i="1"/>
  <c r="AJ2903" i="1"/>
  <c r="AN2903" i="1"/>
  <c r="AJ2925" i="1"/>
  <c r="AN2925" i="1"/>
  <c r="AJ3022" i="1"/>
  <c r="AN3022" i="1"/>
  <c r="AJ2956" i="1"/>
  <c r="AN2956" i="1"/>
  <c r="AJ2929" i="1"/>
  <c r="AN2929" i="1"/>
  <c r="AJ3139" i="1"/>
  <c r="AN3139" i="1"/>
  <c r="AJ3167" i="1"/>
  <c r="AN3167" i="1"/>
  <c r="AJ3103" i="1"/>
  <c r="AN3103" i="1"/>
  <c r="AJ3175" i="1"/>
  <c r="AN3175" i="1"/>
  <c r="AJ3178" i="1"/>
  <c r="AN3178" i="1"/>
  <c r="AJ3411" i="1"/>
  <c r="AN3411" i="1"/>
  <c r="AJ3437" i="1"/>
  <c r="AN3437" i="1"/>
  <c r="AJ3387" i="1"/>
  <c r="AN3387" i="1"/>
  <c r="AJ3441" i="1"/>
  <c r="AN3441" i="1"/>
  <c r="AJ3473" i="1"/>
  <c r="AN3473" i="1"/>
  <c r="AJ3505" i="1"/>
  <c r="AN3505" i="1"/>
  <c r="AJ3557" i="1"/>
  <c r="AN3557" i="1"/>
  <c r="AJ3621" i="1"/>
  <c r="AN3621" i="1"/>
  <c r="AJ3701" i="1"/>
  <c r="AN3701" i="1"/>
  <c r="AJ3509" i="1"/>
  <c r="AN3509" i="1"/>
  <c r="AJ3528" i="1"/>
  <c r="AN3528" i="1"/>
  <c r="AJ3561" i="1"/>
  <c r="AN3561" i="1"/>
  <c r="AJ3580" i="1"/>
  <c r="AN3580" i="1"/>
  <c r="AJ3625" i="1"/>
  <c r="AN3625" i="1"/>
  <c r="AJ3644" i="1"/>
  <c r="AN3644" i="1"/>
  <c r="AJ3880" i="1"/>
  <c r="AN3880" i="1"/>
  <c r="AJ3808" i="1"/>
  <c r="AN3808" i="1"/>
  <c r="AJ3824" i="1"/>
  <c r="AN3824" i="1"/>
  <c r="AJ3828" i="1"/>
  <c r="AN3828" i="1"/>
  <c r="AJ3847" i="1"/>
  <c r="AN3847" i="1"/>
  <c r="AJ3892" i="1"/>
  <c r="AN3892" i="1"/>
  <c r="AJ3911" i="1"/>
  <c r="AN3911" i="1"/>
  <c r="AJ3956" i="1"/>
  <c r="AN3956" i="1"/>
  <c r="AJ3975" i="1"/>
  <c r="AN3975" i="1"/>
  <c r="AJ3968" i="1"/>
  <c r="AN3968" i="1"/>
  <c r="AJ4044" i="1"/>
  <c r="AN4044" i="1"/>
  <c r="AJ4016" i="1"/>
  <c r="AN4016" i="1"/>
  <c r="AJ4055" i="1"/>
  <c r="AN4055" i="1"/>
  <c r="AJ4081" i="1"/>
  <c r="AN4081" i="1"/>
  <c r="AJ4097" i="1"/>
  <c r="AN4097" i="1"/>
  <c r="AJ4113" i="1"/>
  <c r="AN4113" i="1"/>
  <c r="AJ4129" i="1"/>
  <c r="AN4129" i="1"/>
  <c r="AJ4145" i="1"/>
  <c r="AN4145" i="1"/>
  <c r="AJ4161" i="1"/>
  <c r="AN4161" i="1"/>
  <c r="AJ4177" i="1"/>
  <c r="AN4177" i="1"/>
  <c r="AJ4193" i="1"/>
  <c r="AN4193" i="1"/>
  <c r="AJ4209" i="1"/>
  <c r="AN4209" i="1"/>
  <c r="AJ4225" i="1"/>
  <c r="AN4225" i="1"/>
  <c r="AJ4241" i="1"/>
  <c r="AN4241" i="1"/>
  <c r="AJ4052" i="1"/>
  <c r="AN4052" i="1"/>
  <c r="AJ4008" i="1"/>
  <c r="AN4008" i="1"/>
  <c r="AN4644" i="1"/>
  <c r="AJ4644" i="1"/>
  <c r="AJ4683" i="1"/>
  <c r="AN4683" i="1"/>
  <c r="AJ4356" i="1"/>
  <c r="AN4356" i="1"/>
  <c r="AJ4624" i="1"/>
  <c r="AN4624" i="1"/>
  <c r="AJ4384" i="1"/>
  <c r="AN4384" i="1"/>
  <c r="AN4643" i="1"/>
  <c r="AJ4643" i="1"/>
  <c r="AJ4364" i="1"/>
  <c r="AN4364" i="1"/>
  <c r="AJ4408" i="1"/>
  <c r="AN4408" i="1"/>
  <c r="AJ4424" i="1"/>
  <c r="AN4424" i="1"/>
  <c r="AJ4440" i="1"/>
  <c r="AN4440" i="1"/>
  <c r="AJ4456" i="1"/>
  <c r="AN4456" i="1"/>
  <c r="AJ4472" i="1"/>
  <c r="AN4472" i="1"/>
  <c r="AJ4488" i="1"/>
  <c r="AN4488" i="1"/>
  <c r="AJ4504" i="1"/>
  <c r="AN4504" i="1"/>
  <c r="AJ4520" i="1"/>
  <c r="AN4520" i="1"/>
  <c r="AJ4536" i="1"/>
  <c r="AN4536" i="1"/>
  <c r="AJ4552" i="1"/>
  <c r="AN4552" i="1"/>
  <c r="AJ4568" i="1"/>
  <c r="AN4568" i="1"/>
  <c r="AJ4584" i="1"/>
  <c r="AN4584" i="1"/>
  <c r="AJ4648" i="1"/>
  <c r="AN4648" i="1"/>
  <c r="AJ4767" i="1"/>
  <c r="AN4767" i="1"/>
  <c r="AJ5107" i="1"/>
  <c r="AN5107" i="1"/>
  <c r="AJ5518" i="1"/>
  <c r="AN5518" i="1"/>
  <c r="AJ5498" i="1"/>
  <c r="AN5498" i="1"/>
  <c r="AJ5446" i="1"/>
  <c r="AN5446" i="1"/>
  <c r="AJ5485" i="1"/>
  <c r="AN5485" i="1"/>
  <c r="AJ5506" i="1"/>
  <c r="AN5506" i="1"/>
  <c r="AJ5550" i="1"/>
  <c r="AN5550" i="1"/>
  <c r="AJ6126" i="1"/>
  <c r="AN6126" i="1"/>
  <c r="AJ6190" i="1"/>
  <c r="AN6190" i="1"/>
  <c r="AJ6242" i="1"/>
  <c r="AN6242" i="1"/>
  <c r="AJ6274" i="1"/>
  <c r="AN6274" i="1"/>
  <c r="AJ6366" i="1"/>
  <c r="AN6366" i="1"/>
  <c r="AJ6322" i="1"/>
  <c r="AN6322" i="1"/>
  <c r="AJ6754" i="1"/>
  <c r="AN6754" i="1"/>
  <c r="AJ6086" i="1"/>
  <c r="AN6086" i="1"/>
  <c r="AJ6150" i="1"/>
  <c r="AN6150" i="1"/>
  <c r="AJ6214" i="1"/>
  <c r="AN6214" i="1"/>
  <c r="AJ6254" i="1"/>
  <c r="AN6254" i="1"/>
  <c r="AJ6286" i="1"/>
  <c r="AN6286" i="1"/>
  <c r="AJ6406" i="1"/>
  <c r="AN6406" i="1"/>
  <c r="AJ6418" i="1"/>
  <c r="AN6418" i="1"/>
  <c r="AJ6434" i="1"/>
  <c r="AN6434" i="1"/>
  <c r="AJ6450" i="1"/>
  <c r="AN6450" i="1"/>
  <c r="AJ6466" i="1"/>
  <c r="AN6466" i="1"/>
  <c r="AJ6482" i="1"/>
  <c r="AN6482" i="1"/>
  <c r="AJ6498" i="1"/>
  <c r="AN6498" i="1"/>
  <c r="AJ6514" i="1"/>
  <c r="AN6514" i="1"/>
  <c r="AJ6530" i="1"/>
  <c r="AN6530" i="1"/>
  <c r="AJ6546" i="1"/>
  <c r="AN6546" i="1"/>
  <c r="AJ6562" i="1"/>
  <c r="AN6562" i="1"/>
  <c r="AJ6578" i="1"/>
  <c r="AN6578" i="1"/>
  <c r="AJ6594" i="1"/>
  <c r="AN6594" i="1"/>
  <c r="AJ6610" i="1"/>
  <c r="AN6610" i="1"/>
  <c r="AJ6626" i="1"/>
  <c r="AN6626" i="1"/>
  <c r="AJ6642" i="1"/>
  <c r="AN6642" i="1"/>
  <c r="AJ6658" i="1"/>
  <c r="AN6658" i="1"/>
  <c r="AJ6674" i="1"/>
  <c r="AN6674" i="1"/>
  <c r="AJ6690" i="1"/>
  <c r="AN6690" i="1"/>
  <c r="AJ6706" i="1"/>
  <c r="AN6706" i="1"/>
  <c r="AJ6722" i="1"/>
  <c r="AN6722" i="1"/>
  <c r="AJ6762" i="1"/>
  <c r="AN6762" i="1"/>
  <c r="AJ6785" i="1"/>
  <c r="AN6785" i="1"/>
  <c r="AJ6801" i="1"/>
  <c r="AN6801" i="1"/>
  <c r="AJ6817" i="1"/>
  <c r="AN6817" i="1"/>
  <c r="AJ6833" i="1"/>
  <c r="AN6833" i="1"/>
  <c r="AJ6854" i="1"/>
  <c r="AN6854" i="1"/>
  <c r="AJ7879" i="1"/>
  <c r="AN7879" i="1"/>
  <c r="AJ7716" i="1"/>
  <c r="AN7716" i="1"/>
  <c r="AJ7572" i="1"/>
  <c r="AN7572" i="1"/>
  <c r="AJ7712" i="1"/>
  <c r="AN7712" i="1"/>
  <c r="AJ7460" i="1"/>
  <c r="AN7460" i="1"/>
  <c r="AJ7332" i="1"/>
  <c r="AN7332" i="1"/>
  <c r="AJ7204" i="1"/>
  <c r="AN7204" i="1"/>
  <c r="AJ7076" i="1"/>
  <c r="AN7076" i="1"/>
  <c r="AJ6948" i="1"/>
  <c r="AN6948" i="1"/>
  <c r="AJ7568" i="1"/>
  <c r="AN7568" i="1"/>
  <c r="AJ7312" i="1"/>
  <c r="AN7312" i="1"/>
  <c r="AJ7056" i="1"/>
  <c r="AN7056" i="1"/>
  <c r="AJ7484" i="1"/>
  <c r="AN7484" i="1"/>
  <c r="AJ7356" i="1"/>
  <c r="AN7356" i="1"/>
  <c r="AJ7228" i="1"/>
  <c r="AN7228" i="1"/>
  <c r="AJ7100" i="1"/>
  <c r="AN7100" i="1"/>
  <c r="AJ6972" i="1"/>
  <c r="AN6972" i="1"/>
  <c r="AJ6916" i="1"/>
  <c r="AN6916" i="1"/>
  <c r="AJ6768" i="1"/>
  <c r="AN6768" i="1"/>
  <c r="AJ6356" i="1"/>
  <c r="AN6356" i="1"/>
  <c r="AJ6187" i="1"/>
  <c r="AN6187" i="1"/>
  <c r="AJ5950" i="1"/>
  <c r="AN5950" i="1"/>
  <c r="AJ5972" i="1"/>
  <c r="AN5972" i="1"/>
  <c r="AJ5684" i="1"/>
  <c r="AN5684" i="1"/>
  <c r="AJ5356" i="1"/>
  <c r="AN5356" i="1"/>
  <c r="AJ5222" i="1"/>
  <c r="AN5222" i="1"/>
  <c r="AJ5124" i="1"/>
  <c r="AN5124" i="1"/>
  <c r="AJ5236" i="1"/>
  <c r="AN5236" i="1"/>
  <c r="AJ6912" i="1"/>
  <c r="AN6912" i="1"/>
  <c r="AJ7360" i="1"/>
  <c r="AN7360" i="1"/>
  <c r="AJ7104" i="1"/>
  <c r="AN7104" i="1"/>
  <c r="AJ7528" i="1"/>
  <c r="AN7528" i="1"/>
  <c r="AJ7272" i="1"/>
  <c r="AN7272" i="1"/>
  <c r="AJ7016" i="1"/>
  <c r="AN7016" i="1"/>
  <c r="AJ6715" i="1"/>
  <c r="AN6715" i="1"/>
  <c r="AJ6683" i="1"/>
  <c r="AN6683" i="1"/>
  <c r="AJ6651" i="1"/>
  <c r="AN6651" i="1"/>
  <c r="AJ6619" i="1"/>
  <c r="AN6619" i="1"/>
  <c r="AJ6587" i="1"/>
  <c r="AN6587" i="1"/>
  <c r="AJ6555" i="1"/>
  <c r="AN6555" i="1"/>
  <c r="AJ6523" i="1"/>
  <c r="AN6523" i="1"/>
  <c r="AJ6491" i="1"/>
  <c r="AN6491" i="1"/>
  <c r="AJ6459" i="1"/>
  <c r="AN6459" i="1"/>
  <c r="AJ6419" i="1"/>
  <c r="AN6419" i="1"/>
  <c r="AJ6311" i="1"/>
  <c r="AN6311" i="1"/>
  <c r="AJ6413" i="1"/>
  <c r="AN6413" i="1"/>
  <c r="AJ5998" i="1"/>
  <c r="AN5998" i="1"/>
  <c r="AJ5914" i="1"/>
  <c r="AN5914" i="1"/>
  <c r="AJ5888" i="1"/>
  <c r="AN5888" i="1"/>
  <c r="AJ5760" i="1"/>
  <c r="AN5760" i="1"/>
  <c r="AJ6038" i="1"/>
  <c r="AN6038" i="1"/>
  <c r="AJ5560" i="1"/>
  <c r="AN5560" i="1"/>
  <c r="AJ5496" i="1"/>
  <c r="AN5496" i="1"/>
  <c r="AJ5182" i="1"/>
  <c r="AN5182" i="1"/>
  <c r="AN5108" i="1"/>
  <c r="AJ5108" i="1"/>
  <c r="AN7782" i="1"/>
  <c r="AJ7782" i="1"/>
  <c r="AJ7788" i="1"/>
  <c r="AN7788" i="1"/>
  <c r="AJ7628" i="1"/>
  <c r="AN7628" i="1"/>
  <c r="AJ7740" i="1"/>
  <c r="AN7740" i="1"/>
  <c r="AJ7766" i="1"/>
  <c r="AN7766" i="1"/>
  <c r="AJ7476" i="1"/>
  <c r="AN7476" i="1"/>
  <c r="AJ7348" i="1"/>
  <c r="AN7348" i="1"/>
  <c r="AJ7220" i="1"/>
  <c r="AN7220" i="1"/>
  <c r="AJ7092" i="1"/>
  <c r="AN7092" i="1"/>
  <c r="AJ6964" i="1"/>
  <c r="AN6964" i="1"/>
  <c r="AJ7536" i="1"/>
  <c r="AN7536" i="1"/>
  <c r="AJ7280" i="1"/>
  <c r="AN7280" i="1"/>
  <c r="AJ7024" i="1"/>
  <c r="AN7024" i="1"/>
  <c r="AJ7074" i="1"/>
  <c r="AN7074" i="1"/>
  <c r="AJ6946" i="1"/>
  <c r="AN6946" i="1"/>
  <c r="AJ7534" i="1"/>
  <c r="AN7534" i="1"/>
  <c r="AJ7278" i="1"/>
  <c r="AN7278" i="1"/>
  <c r="AJ7022" i="1"/>
  <c r="AN7022" i="1"/>
  <c r="AN6855" i="1"/>
  <c r="AJ6855" i="1"/>
  <c r="AJ6107" i="1"/>
  <c r="AN6107" i="1"/>
  <c r="AJ6010" i="1"/>
  <c r="AN6010" i="1"/>
  <c r="AJ5812" i="1"/>
  <c r="AN5812" i="1"/>
  <c r="AN5604" i="1"/>
  <c r="AJ5604" i="1"/>
  <c r="AJ5230" i="1"/>
  <c r="AN5230" i="1"/>
  <c r="AJ5104" i="1"/>
  <c r="AN5104" i="1"/>
  <c r="AJ5280" i="1"/>
  <c r="AN5280" i="1"/>
  <c r="AN7780" i="1"/>
  <c r="AJ7780" i="1"/>
  <c r="AJ7630" i="1"/>
  <c r="AN7630" i="1"/>
  <c r="AJ7636" i="1"/>
  <c r="AN7636" i="1"/>
  <c r="AJ7520" i="1"/>
  <c r="AN7520" i="1"/>
  <c r="AJ7264" i="1"/>
  <c r="AN7264" i="1"/>
  <c r="AJ7008" i="1"/>
  <c r="AN7008" i="1"/>
  <c r="AJ5966" i="1"/>
  <c r="AN5966" i="1"/>
  <c r="AJ5990" i="1"/>
  <c r="AN5990" i="1"/>
  <c r="AJ5830" i="1"/>
  <c r="AN5830" i="1"/>
  <c r="AJ5954" i="1"/>
  <c r="AN5954" i="1"/>
  <c r="AJ5826" i="1"/>
  <c r="AN5826" i="1"/>
  <c r="AJ5504" i="1"/>
  <c r="AN5504" i="1"/>
  <c r="AJ5160" i="1"/>
  <c r="AN5160" i="1"/>
  <c r="AJ4593" i="1"/>
  <c r="AN4593" i="1"/>
  <c r="AJ4561" i="1"/>
  <c r="AN4561" i="1"/>
  <c r="AJ4529" i="1"/>
  <c r="AN4529" i="1"/>
  <c r="AJ3234" i="1"/>
  <c r="AN3234" i="1"/>
  <c r="AN2723" i="1"/>
  <c r="AJ2723" i="1"/>
  <c r="AJ4594" i="1"/>
  <c r="AN4594" i="1"/>
  <c r="AJ4311" i="1"/>
  <c r="AN4311" i="1"/>
  <c r="AJ4195" i="1"/>
  <c r="AN4195" i="1"/>
  <c r="AJ4107" i="1"/>
  <c r="AN4107" i="1"/>
  <c r="AJ4259" i="1"/>
  <c r="AN4259" i="1"/>
  <c r="AJ3878" i="1"/>
  <c r="AN3878" i="1"/>
  <c r="AJ3719" i="1"/>
  <c r="AN3719" i="1"/>
  <c r="AJ3679" i="1"/>
  <c r="AN3679" i="1"/>
  <c r="AJ3695" i="1"/>
  <c r="AN3695" i="1"/>
  <c r="AJ3430" i="1"/>
  <c r="AN3430" i="1"/>
  <c r="AJ3058" i="1"/>
  <c r="AN3058" i="1"/>
  <c r="AJ3133" i="1"/>
  <c r="AN3133" i="1"/>
  <c r="AJ2827" i="1"/>
  <c r="AN2827" i="1"/>
  <c r="AJ4371" i="1"/>
  <c r="AN4371" i="1"/>
  <c r="AJ4497" i="1"/>
  <c r="AN4497" i="1"/>
  <c r="AJ4433" i="1"/>
  <c r="AN4433" i="1"/>
  <c r="AJ4095" i="1"/>
  <c r="AN4095" i="1"/>
  <c r="AJ3439" i="1"/>
  <c r="AN3439" i="1"/>
  <c r="AJ3266" i="1"/>
  <c r="AN3266" i="1"/>
  <c r="AJ3056" i="1"/>
  <c r="AN3056" i="1"/>
  <c r="AJ2815" i="1"/>
  <c r="AN2815" i="1"/>
  <c r="AJ2781" i="1"/>
  <c r="AN2781" i="1"/>
  <c r="AJ2662" i="1"/>
  <c r="AN2662" i="1"/>
  <c r="AJ4362" i="1"/>
  <c r="AN4362" i="1"/>
  <c r="AJ4698" i="1"/>
  <c r="AN4698" i="1"/>
  <c r="AJ4215" i="1"/>
  <c r="AN4215" i="1"/>
  <c r="AJ4147" i="1"/>
  <c r="AN4147" i="1"/>
  <c r="AJ4291" i="1"/>
  <c r="AN4291" i="1"/>
  <c r="AJ4296" i="1"/>
  <c r="AN4296" i="1"/>
  <c r="AJ3607" i="1"/>
  <c r="AN3607" i="1"/>
  <c r="AJ3707" i="1"/>
  <c r="AN3707" i="1"/>
  <c r="AJ3260" i="1"/>
  <c r="AN3260" i="1"/>
  <c r="AJ2653" i="1"/>
  <c r="AN2653" i="1"/>
  <c r="AJ2644" i="1"/>
  <c r="AN2644" i="1"/>
  <c r="AJ2689" i="1"/>
  <c r="AN2689" i="1"/>
  <c r="AJ2736" i="1"/>
  <c r="AN2736" i="1"/>
  <c r="AJ2776" i="1"/>
  <c r="AN2776" i="1"/>
  <c r="AJ2834" i="1"/>
  <c r="AN2834" i="1"/>
  <c r="AJ2838" i="1"/>
  <c r="AN2838" i="1"/>
  <c r="AJ2904" i="1"/>
  <c r="AN2904" i="1"/>
  <c r="AJ2907" i="1"/>
  <c r="AN2907" i="1"/>
  <c r="AJ2857" i="1"/>
  <c r="AN2857" i="1"/>
  <c r="AJ2889" i="1"/>
  <c r="AN2889" i="1"/>
  <c r="AJ2940" i="1"/>
  <c r="AN2940" i="1"/>
  <c r="AJ3026" i="1"/>
  <c r="AN3026" i="1"/>
  <c r="AJ2957" i="1"/>
  <c r="AN2957" i="1"/>
  <c r="AJ2936" i="1"/>
  <c r="AN2936" i="1"/>
  <c r="AJ3126" i="1"/>
  <c r="AN3126" i="1"/>
  <c r="AJ3115" i="1"/>
  <c r="AN3115" i="1"/>
  <c r="AJ3154" i="1"/>
  <c r="AN3154" i="1"/>
  <c r="AJ3159" i="1"/>
  <c r="AN3159" i="1"/>
  <c r="AJ3187" i="1"/>
  <c r="AN3187" i="1"/>
  <c r="AJ3383" i="1"/>
  <c r="AN3383" i="1"/>
  <c r="AJ3391" i="1"/>
  <c r="AN3391" i="1"/>
  <c r="AJ3477" i="1"/>
  <c r="AN3477" i="1"/>
  <c r="AJ3581" i="1"/>
  <c r="AN3581" i="1"/>
  <c r="AJ3645" i="1"/>
  <c r="AN3645" i="1"/>
  <c r="AJ3513" i="1"/>
  <c r="AN3513" i="1"/>
  <c r="AJ3533" i="1"/>
  <c r="AN3533" i="1"/>
  <c r="AJ3721" i="1"/>
  <c r="AN3721" i="1"/>
  <c r="AJ3524" i="1"/>
  <c r="AN3524" i="1"/>
  <c r="AJ3585" i="1"/>
  <c r="AN3585" i="1"/>
  <c r="AJ3604" i="1"/>
  <c r="AN3604" i="1"/>
  <c r="AJ3649" i="1"/>
  <c r="AN3649" i="1"/>
  <c r="AJ3668" i="1"/>
  <c r="AN3668" i="1"/>
  <c r="AJ3741" i="1"/>
  <c r="AN3741" i="1"/>
  <c r="AJ3673" i="1"/>
  <c r="AN3673" i="1"/>
  <c r="AJ3729" i="1"/>
  <c r="AN3729" i="1"/>
  <c r="AJ3785" i="1"/>
  <c r="AN3785" i="1"/>
  <c r="AJ3840" i="1"/>
  <c r="AN3840" i="1"/>
  <c r="AJ3904" i="1"/>
  <c r="AN3904" i="1"/>
  <c r="AJ3784" i="1"/>
  <c r="AN3784" i="1"/>
  <c r="AJ3811" i="1"/>
  <c r="AN3811" i="1"/>
  <c r="AJ3761" i="1"/>
  <c r="AN3761" i="1"/>
  <c r="AJ3852" i="1"/>
  <c r="AN3852" i="1"/>
  <c r="AJ3871" i="1"/>
  <c r="AN3871" i="1"/>
  <c r="AJ3916" i="1"/>
  <c r="AN3916" i="1"/>
  <c r="AJ3935" i="1"/>
  <c r="AN3935" i="1"/>
  <c r="AJ3980" i="1"/>
  <c r="AN3980" i="1"/>
  <c r="AJ3789" i="1"/>
  <c r="AN3789" i="1"/>
  <c r="AJ4064" i="1"/>
  <c r="AN4064" i="1"/>
  <c r="AJ3960" i="1"/>
  <c r="AN3960" i="1"/>
  <c r="AJ4011" i="1"/>
  <c r="AN4011" i="1"/>
  <c r="AJ4056" i="1"/>
  <c r="AN4056" i="1"/>
  <c r="AJ4703" i="1"/>
  <c r="AN4703" i="1"/>
  <c r="AJ4675" i="1"/>
  <c r="AN4675" i="1"/>
  <c r="AJ4368" i="1"/>
  <c r="AN4368" i="1"/>
  <c r="AJ4711" i="1"/>
  <c r="AN4711" i="1"/>
  <c r="AJ4779" i="1"/>
  <c r="AN4779" i="1"/>
  <c r="AJ4795" i="1"/>
  <c r="AN4795" i="1"/>
  <c r="AJ4811" i="1"/>
  <c r="AN4811" i="1"/>
  <c r="AJ4827" i="1"/>
  <c r="AN4827" i="1"/>
  <c r="AJ4843" i="1"/>
  <c r="AN4843" i="1"/>
  <c r="AJ4859" i="1"/>
  <c r="AN4859" i="1"/>
  <c r="AJ4875" i="1"/>
  <c r="AN4875" i="1"/>
  <c r="AJ4891" i="1"/>
  <c r="AN4891" i="1"/>
  <c r="AJ4907" i="1"/>
  <c r="AN4907" i="1"/>
  <c r="AJ4923" i="1"/>
  <c r="AN4923" i="1"/>
  <c r="AJ4939" i="1"/>
  <c r="AN4939" i="1"/>
  <c r="AJ4955" i="1"/>
  <c r="AN4955" i="1"/>
  <c r="AJ4971" i="1"/>
  <c r="AN4971" i="1"/>
  <c r="AJ4987" i="1"/>
  <c r="AN4987" i="1"/>
  <c r="AJ5003" i="1"/>
  <c r="AN5003" i="1"/>
  <c r="AJ5019" i="1"/>
  <c r="AN5019" i="1"/>
  <c r="AJ5035" i="1"/>
  <c r="AN5035" i="1"/>
  <c r="AJ5051" i="1"/>
  <c r="AN5051" i="1"/>
  <c r="AJ5067" i="1"/>
  <c r="AN5067" i="1"/>
  <c r="AJ5083" i="1"/>
  <c r="AN5083" i="1"/>
  <c r="AJ5099" i="1"/>
  <c r="AN5099" i="1"/>
  <c r="AJ4735" i="1"/>
  <c r="AN4735" i="1"/>
  <c r="AJ5438" i="1"/>
  <c r="AN5438" i="1"/>
  <c r="AJ5418" i="1"/>
  <c r="AN5418" i="1"/>
  <c r="AJ5457" i="1"/>
  <c r="AN5457" i="1"/>
  <c r="AJ5494" i="1"/>
  <c r="AN5494" i="1"/>
  <c r="AJ5533" i="1"/>
  <c r="AN5533" i="1"/>
  <c r="AJ5426" i="1"/>
  <c r="AN5426" i="1"/>
  <c r="AN5602" i="1"/>
  <c r="AJ5602" i="1"/>
  <c r="AJ5570" i="1"/>
  <c r="AN5570" i="1"/>
  <c r="AJ5614" i="1"/>
  <c r="AN5614" i="1"/>
  <c r="AJ5574" i="1"/>
  <c r="AN5574" i="1"/>
  <c r="AJ5546" i="1"/>
  <c r="AN5546" i="1"/>
  <c r="AJ6382" i="1"/>
  <c r="AN6382" i="1"/>
  <c r="AJ6081" i="1"/>
  <c r="AN6081" i="1"/>
  <c r="AJ6146" i="1"/>
  <c r="AN6146" i="1"/>
  <c r="AJ6210" i="1"/>
  <c r="AN6210" i="1"/>
  <c r="AJ6338" i="1"/>
  <c r="AN6338" i="1"/>
  <c r="AJ6734" i="1"/>
  <c r="AN6734" i="1"/>
  <c r="AJ6138" i="1"/>
  <c r="AN6138" i="1"/>
  <c r="AJ6202" i="1"/>
  <c r="AN6202" i="1"/>
  <c r="AJ6314" i="1"/>
  <c r="AN6314" i="1"/>
  <c r="AJ6766" i="1"/>
  <c r="AN6766" i="1"/>
  <c r="AJ6786" i="1"/>
  <c r="AN6786" i="1"/>
  <c r="AJ6802" i="1"/>
  <c r="AN6802" i="1"/>
  <c r="AJ6818" i="1"/>
  <c r="AN6818" i="1"/>
  <c r="AJ6834" i="1"/>
  <c r="AN6834" i="1"/>
  <c r="AJ6765" i="1"/>
  <c r="AN6765" i="1"/>
  <c r="AJ7616" i="1"/>
  <c r="AN7616" i="1"/>
  <c r="AJ7864" i="1"/>
  <c r="AN7864" i="1"/>
  <c r="AJ7588" i="1"/>
  <c r="AN7588" i="1"/>
  <c r="AJ6772" i="1"/>
  <c r="AN6772" i="1"/>
  <c r="AJ7374" i="1"/>
  <c r="AN7374" i="1"/>
  <c r="AJ7118" i="1"/>
  <c r="AN7118" i="1"/>
  <c r="AJ6900" i="1"/>
  <c r="AN6900" i="1"/>
  <c r="AJ6207" i="1"/>
  <c r="AN6207" i="1"/>
  <c r="AJ5686" i="1"/>
  <c r="AN5686" i="1"/>
  <c r="AJ5334" i="1"/>
  <c r="AN5334" i="1"/>
  <c r="AJ5212" i="1"/>
  <c r="AN5212" i="1"/>
  <c r="AJ5220" i="1"/>
  <c r="AN5220" i="1"/>
  <c r="AJ7664" i="1"/>
  <c r="AN7664" i="1"/>
  <c r="AJ7790" i="1"/>
  <c r="AN7790" i="1"/>
  <c r="AJ7662" i="1"/>
  <c r="AN7662" i="1"/>
  <c r="AJ7684" i="1"/>
  <c r="AN7684" i="1"/>
  <c r="AJ6219" i="1"/>
  <c r="AN6219" i="1"/>
  <c r="AJ6016" i="1"/>
  <c r="AN6016" i="1"/>
  <c r="AJ5906" i="1"/>
  <c r="AN5906" i="1"/>
  <c r="AJ5778" i="1"/>
  <c r="AN5778" i="1"/>
  <c r="AJ5536" i="1"/>
  <c r="AN5536" i="1"/>
  <c r="AJ5432" i="1"/>
  <c r="AN5432" i="1"/>
  <c r="AJ5166" i="1"/>
  <c r="AN5166" i="1"/>
  <c r="AJ7612" i="1"/>
  <c r="AN7612" i="1"/>
  <c r="AJ7564" i="1"/>
  <c r="AN7564" i="1"/>
  <c r="AJ7436" i="1"/>
  <c r="AN7436" i="1"/>
  <c r="AJ7308" i="1"/>
  <c r="AN7308" i="1"/>
  <c r="AJ6175" i="1"/>
  <c r="AN6175" i="1"/>
  <c r="AJ6368" i="1"/>
  <c r="AN6368" i="1"/>
  <c r="AJ6024" i="1"/>
  <c r="AN6024" i="1"/>
  <c r="AJ5742" i="1"/>
  <c r="AN5742" i="1"/>
  <c r="AJ5700" i="1"/>
  <c r="AN5700" i="1"/>
  <c r="AJ5678" i="1"/>
  <c r="AN5678" i="1"/>
  <c r="AJ5214" i="1"/>
  <c r="AN5214" i="1"/>
  <c r="AJ5232" i="1"/>
  <c r="AN5232" i="1"/>
  <c r="AJ5258" i="1"/>
  <c r="AN5258" i="1"/>
  <c r="AJ7768" i="1"/>
  <c r="AN7768" i="1"/>
  <c r="AJ6904" i="1"/>
  <c r="AN6904" i="1"/>
  <c r="AJ7432" i="1"/>
  <c r="AN7432" i="1"/>
  <c r="AJ7176" i="1"/>
  <c r="AN7176" i="1"/>
  <c r="AJ6401" i="1"/>
  <c r="AN6401" i="1"/>
  <c r="AJ6191" i="1"/>
  <c r="AN6191" i="1"/>
  <c r="AJ6343" i="1"/>
  <c r="AN6343" i="1"/>
  <c r="AJ5638" i="1"/>
  <c r="AN5638" i="1"/>
  <c r="AJ5754" i="1"/>
  <c r="AN5754" i="1"/>
  <c r="AJ5612" i="1"/>
  <c r="AN5612" i="1"/>
  <c r="AJ5440" i="1"/>
  <c r="AN5440" i="1"/>
  <c r="AJ5144" i="1"/>
  <c r="AN5144" i="1"/>
  <c r="AJ4386" i="1"/>
  <c r="AN4386" i="1"/>
  <c r="AJ4010" i="1"/>
  <c r="AN4010" i="1"/>
  <c r="AJ3759" i="1"/>
  <c r="AN3759" i="1"/>
  <c r="AJ3286" i="1"/>
  <c r="AN3286" i="1"/>
  <c r="AJ3060" i="1"/>
  <c r="AN3060" i="1"/>
  <c r="AJ2833" i="1"/>
  <c r="AN2833" i="1"/>
  <c r="AJ4578" i="1"/>
  <c r="AN4578" i="1"/>
  <c r="AJ4251" i="1"/>
  <c r="AN4251" i="1"/>
  <c r="AJ4187" i="1"/>
  <c r="AN4187" i="1"/>
  <c r="AJ4091" i="1"/>
  <c r="AN4091" i="1"/>
  <c r="AJ4034" i="1"/>
  <c r="AN4034" i="1"/>
  <c r="AJ3846" i="1"/>
  <c r="AN3846" i="1"/>
  <c r="AJ3414" i="1"/>
  <c r="AN3414" i="1"/>
  <c r="AJ3312" i="1"/>
  <c r="AN3312" i="1"/>
  <c r="AJ3250" i="1"/>
  <c r="AN3250" i="1"/>
  <c r="AJ2674" i="1"/>
  <c r="AN2674" i="1"/>
  <c r="AJ4489" i="1"/>
  <c r="AN4489" i="1"/>
  <c r="AJ4425" i="1"/>
  <c r="AN4425" i="1"/>
  <c r="AJ4079" i="1"/>
  <c r="AN4079" i="1"/>
  <c r="AN4272" i="1"/>
  <c r="AJ4272" i="1"/>
  <c r="AJ2811" i="1"/>
  <c r="AN2811" i="1"/>
  <c r="AJ4358" i="1"/>
  <c r="AN4358" i="1"/>
  <c r="AJ4303" i="1"/>
  <c r="AN4303" i="1"/>
  <c r="AJ4207" i="1"/>
  <c r="AN4207" i="1"/>
  <c r="AJ4131" i="1"/>
  <c r="AN4131" i="1"/>
  <c r="AN4274" i="1"/>
  <c r="AJ4274" i="1"/>
  <c r="AJ4322" i="1"/>
  <c r="AN4322" i="1"/>
  <c r="AJ3575" i="1"/>
  <c r="AN3575" i="1"/>
  <c r="AJ3342" i="1"/>
  <c r="AN3342" i="1"/>
  <c r="AJ3274" i="1"/>
  <c r="AN3274" i="1"/>
  <c r="AJ3214" i="1"/>
  <c r="AN3214" i="1"/>
  <c r="AJ3064" i="1"/>
  <c r="AN3064" i="1"/>
  <c r="AJ2848" i="1"/>
  <c r="AN2848" i="1"/>
  <c r="AJ2645" i="1"/>
  <c r="AN2645" i="1"/>
  <c r="AJ2682" i="1"/>
  <c r="AN2682" i="1"/>
  <c r="AJ2652" i="1"/>
  <c r="AN2652" i="1"/>
  <c r="AJ2686" i="1"/>
  <c r="AN2686" i="1"/>
  <c r="AJ2690" i="1"/>
  <c r="AN2690" i="1"/>
  <c r="AJ2728" i="1"/>
  <c r="AN2728" i="1"/>
  <c r="AJ2748" i="1"/>
  <c r="AN2748" i="1"/>
  <c r="AJ2784" i="1"/>
  <c r="AN2784" i="1"/>
  <c r="AJ2786" i="1"/>
  <c r="AN2786" i="1"/>
  <c r="AJ2780" i="1"/>
  <c r="AN2780" i="1"/>
  <c r="AJ2845" i="1"/>
  <c r="AN2845" i="1"/>
  <c r="AJ2877" i="1"/>
  <c r="AN2877" i="1"/>
  <c r="AJ2905" i="1"/>
  <c r="AN2905" i="1"/>
  <c r="AJ2911" i="1"/>
  <c r="AN2911" i="1"/>
  <c r="AJ2941" i="1"/>
  <c r="AN2941" i="1"/>
  <c r="AJ2944" i="1"/>
  <c r="AN2944" i="1"/>
  <c r="AJ2971" i="1"/>
  <c r="AN2971" i="1"/>
  <c r="AJ3030" i="1"/>
  <c r="AN3030" i="1"/>
  <c r="AJ2937" i="1"/>
  <c r="AN2937" i="1"/>
  <c r="AJ3135" i="1"/>
  <c r="AN3135" i="1"/>
  <c r="AJ3163" i="1"/>
  <c r="AN3163" i="1"/>
  <c r="AJ3182" i="1"/>
  <c r="AN3182" i="1"/>
  <c r="AJ3183" i="1"/>
  <c r="AN3183" i="1"/>
  <c r="AJ3427" i="1"/>
  <c r="AN3427" i="1"/>
  <c r="AJ3403" i="1"/>
  <c r="AN3403" i="1"/>
  <c r="AJ3449" i="1"/>
  <c r="AN3449" i="1"/>
  <c r="AJ3481" i="1"/>
  <c r="AN3481" i="1"/>
  <c r="AJ3537" i="1"/>
  <c r="AN3537" i="1"/>
  <c r="AJ3605" i="1"/>
  <c r="AN3605" i="1"/>
  <c r="AJ3669" i="1"/>
  <c r="AN3669" i="1"/>
  <c r="AJ3717" i="1"/>
  <c r="AN3717" i="1"/>
  <c r="AJ3545" i="1"/>
  <c r="AN3545" i="1"/>
  <c r="AJ3564" i="1"/>
  <c r="AN3564" i="1"/>
  <c r="AJ3609" i="1"/>
  <c r="AN3609" i="1"/>
  <c r="AJ3628" i="1"/>
  <c r="AN3628" i="1"/>
  <c r="AN3672" i="1"/>
  <c r="AJ3672" i="1"/>
  <c r="AJ3864" i="1"/>
  <c r="AN3864" i="1"/>
  <c r="AJ3928" i="1"/>
  <c r="AN3928" i="1"/>
  <c r="AJ3796" i="1"/>
  <c r="AN3796" i="1"/>
  <c r="AJ3812" i="1"/>
  <c r="AN3812" i="1"/>
  <c r="AJ3831" i="1"/>
  <c r="AN3831" i="1"/>
  <c r="AJ3876" i="1"/>
  <c r="AN3876" i="1"/>
  <c r="AJ3895" i="1"/>
  <c r="AN3895" i="1"/>
  <c r="AJ3940" i="1"/>
  <c r="AN3940" i="1"/>
  <c r="AJ3959" i="1"/>
  <c r="AN3959" i="1"/>
  <c r="AJ3988" i="1"/>
  <c r="AN3988" i="1"/>
  <c r="AJ4012" i="1"/>
  <c r="AN4012" i="1"/>
  <c r="AJ4023" i="1"/>
  <c r="AN4023" i="1"/>
  <c r="AJ4069" i="1"/>
  <c r="AN4069" i="1"/>
  <c r="AJ4085" i="1"/>
  <c r="AN4085" i="1"/>
  <c r="AJ4101" i="1"/>
  <c r="AN4101" i="1"/>
  <c r="AJ4117" i="1"/>
  <c r="AN4117" i="1"/>
  <c r="AJ4133" i="1"/>
  <c r="AN4133" i="1"/>
  <c r="AJ4149" i="1"/>
  <c r="AN4149" i="1"/>
  <c r="AJ4165" i="1"/>
  <c r="AN4165" i="1"/>
  <c r="AJ4181" i="1"/>
  <c r="AN4181" i="1"/>
  <c r="AJ4197" i="1"/>
  <c r="AN4197" i="1"/>
  <c r="AJ4213" i="1"/>
  <c r="AN4213" i="1"/>
  <c r="AJ4229" i="1"/>
  <c r="AN4229" i="1"/>
  <c r="AJ4245" i="1"/>
  <c r="AN4245" i="1"/>
  <c r="AJ4020" i="1"/>
  <c r="AN4020" i="1"/>
  <c r="AJ4059" i="1"/>
  <c r="AN4059" i="1"/>
  <c r="AJ4258" i="1"/>
  <c r="AN4258" i="1"/>
  <c r="AJ4376" i="1"/>
  <c r="AN4376" i="1"/>
  <c r="AJ4652" i="1"/>
  <c r="AN4652" i="1"/>
  <c r="AJ4699" i="1"/>
  <c r="AN4699" i="1"/>
  <c r="AJ4344" i="1"/>
  <c r="AN4344" i="1"/>
  <c r="AJ4380" i="1"/>
  <c r="AN4380" i="1"/>
  <c r="AJ4400" i="1"/>
  <c r="AN4400" i="1"/>
  <c r="AJ4372" i="1"/>
  <c r="AN4372" i="1"/>
  <c r="AJ4412" i="1"/>
  <c r="AN4412" i="1"/>
  <c r="AJ4428" i="1"/>
  <c r="AN4428" i="1"/>
  <c r="AJ4444" i="1"/>
  <c r="AN4444" i="1"/>
  <c r="AJ4460" i="1"/>
  <c r="AN4460" i="1"/>
  <c r="AJ4476" i="1"/>
  <c r="AN4476" i="1"/>
  <c r="AJ4492" i="1"/>
  <c r="AN4492" i="1"/>
  <c r="AJ4508" i="1"/>
  <c r="AN4508" i="1"/>
  <c r="AJ4524" i="1"/>
  <c r="AN4524" i="1"/>
  <c r="AJ4540" i="1"/>
  <c r="AN4540" i="1"/>
  <c r="AJ4556" i="1"/>
  <c r="AN4556" i="1"/>
  <c r="AJ4572" i="1"/>
  <c r="AN4572" i="1"/>
  <c r="AJ4588" i="1"/>
  <c r="AN4588" i="1"/>
  <c r="AJ4743" i="1"/>
  <c r="AN4743" i="1"/>
  <c r="AJ5486" i="1"/>
  <c r="AN5486" i="1"/>
  <c r="AJ5466" i="1"/>
  <c r="AN5466" i="1"/>
  <c r="AJ5505" i="1"/>
  <c r="AN5505" i="1"/>
  <c r="AJ5414" i="1"/>
  <c r="AN5414" i="1"/>
  <c r="AJ5453" i="1"/>
  <c r="AN5453" i="1"/>
  <c r="AJ5474" i="1"/>
  <c r="AN5474" i="1"/>
  <c r="AJ5607" i="1"/>
  <c r="AN5607" i="1"/>
  <c r="AJ5538" i="1"/>
  <c r="AN5538" i="1"/>
  <c r="AJ5582" i="1"/>
  <c r="AN5582" i="1"/>
  <c r="AJ5622" i="1"/>
  <c r="AN5622" i="1"/>
  <c r="AJ5598" i="1"/>
  <c r="AN5598" i="1"/>
  <c r="AJ6142" i="1"/>
  <c r="AN6142" i="1"/>
  <c r="AJ6206" i="1"/>
  <c r="AN6206" i="1"/>
  <c r="AJ6250" i="1"/>
  <c r="AN6250" i="1"/>
  <c r="AJ6282" i="1"/>
  <c r="AN6282" i="1"/>
  <c r="AJ6398" i="1"/>
  <c r="AN6398" i="1"/>
  <c r="AJ6354" i="1"/>
  <c r="AN6354" i="1"/>
  <c r="AJ6102" i="1"/>
  <c r="AN6102" i="1"/>
  <c r="AJ6166" i="1"/>
  <c r="AN6166" i="1"/>
  <c r="AJ6230" i="1"/>
  <c r="AN6230" i="1"/>
  <c r="AJ6262" i="1"/>
  <c r="AN6262" i="1"/>
  <c r="AJ6298" i="1"/>
  <c r="AN6298" i="1"/>
  <c r="AJ6737" i="1"/>
  <c r="AN6737" i="1"/>
  <c r="AJ6330" i="1"/>
  <c r="AN6330" i="1"/>
  <c r="AJ6422" i="1"/>
  <c r="AN6422" i="1"/>
  <c r="AJ6438" i="1"/>
  <c r="AN6438" i="1"/>
  <c r="AJ6454" i="1"/>
  <c r="AN6454" i="1"/>
  <c r="AJ6470" i="1"/>
  <c r="AN6470" i="1"/>
  <c r="AJ6486" i="1"/>
  <c r="AN6486" i="1"/>
  <c r="AJ6502" i="1"/>
  <c r="AN6502" i="1"/>
  <c r="AJ6518" i="1"/>
  <c r="AN6518" i="1"/>
  <c r="AJ6534" i="1"/>
  <c r="AN6534" i="1"/>
  <c r="AJ6550" i="1"/>
  <c r="AN6550" i="1"/>
  <c r="AJ6566" i="1"/>
  <c r="AN6566" i="1"/>
  <c r="AJ6582" i="1"/>
  <c r="AN6582" i="1"/>
  <c r="AJ6598" i="1"/>
  <c r="AN6598" i="1"/>
  <c r="AJ6614" i="1"/>
  <c r="AN6614" i="1"/>
  <c r="AJ6630" i="1"/>
  <c r="AN6630" i="1"/>
  <c r="AJ6646" i="1"/>
  <c r="AN6646" i="1"/>
  <c r="AJ6662" i="1"/>
  <c r="AN6662" i="1"/>
  <c r="AJ6678" i="1"/>
  <c r="AN6678" i="1"/>
  <c r="AJ6694" i="1"/>
  <c r="AN6694" i="1"/>
  <c r="AJ6710" i="1"/>
  <c r="AN6710" i="1"/>
  <c r="AJ6726" i="1"/>
  <c r="AN6726" i="1"/>
  <c r="AJ6789" i="1"/>
  <c r="AN6789" i="1"/>
  <c r="AJ6805" i="1"/>
  <c r="AN6805" i="1"/>
  <c r="AJ6821" i="1"/>
  <c r="AN6821" i="1"/>
  <c r="AJ6837" i="1"/>
  <c r="AN6837" i="1"/>
  <c r="AJ6774" i="1"/>
  <c r="AN6774" i="1"/>
  <c r="AJ7729" i="1"/>
  <c r="AN7729" i="1"/>
  <c r="AJ7556" i="1"/>
  <c r="AN7556" i="1"/>
  <c r="AJ7428" i="1"/>
  <c r="AN7428" i="1"/>
  <c r="AJ7300" i="1"/>
  <c r="AN7300" i="1"/>
  <c r="AJ7172" i="1"/>
  <c r="AN7172" i="1"/>
  <c r="AJ7044" i="1"/>
  <c r="AN7044" i="1"/>
  <c r="AJ6928" i="1"/>
  <c r="AN6928" i="1"/>
  <c r="AJ7504" i="1"/>
  <c r="AN7504" i="1"/>
  <c r="AJ7248" i="1"/>
  <c r="AN7248" i="1"/>
  <c r="AJ6992" i="1"/>
  <c r="AN6992" i="1"/>
  <c r="AJ7452" i="1"/>
  <c r="AN7452" i="1"/>
  <c r="AJ7324" i="1"/>
  <c r="AN7324" i="1"/>
  <c r="AJ7196" i="1"/>
  <c r="AN7196" i="1"/>
  <c r="AJ7068" i="1"/>
  <c r="AN7068" i="1"/>
  <c r="AJ6940" i="1"/>
  <c r="AN6940" i="1"/>
  <c r="AJ6884" i="1"/>
  <c r="AN6884" i="1"/>
  <c r="AJ6076" i="1"/>
  <c r="AN6076" i="1"/>
  <c r="AJ6324" i="1"/>
  <c r="AN6324" i="1"/>
  <c r="AJ6336" i="1"/>
  <c r="AN6336" i="1"/>
  <c r="AJ5674" i="1"/>
  <c r="AN5674" i="1"/>
  <c r="AJ5940" i="1"/>
  <c r="AN5940" i="1"/>
  <c r="AJ5324" i="1"/>
  <c r="AN5324" i="1"/>
  <c r="AJ5194" i="1"/>
  <c r="AN5194" i="1"/>
  <c r="AJ7580" i="1"/>
  <c r="AN7580" i="1"/>
  <c r="AJ7552" i="1"/>
  <c r="AN7552" i="1"/>
  <c r="AJ7296" i="1"/>
  <c r="AN7296" i="1"/>
  <c r="AJ7040" i="1"/>
  <c r="AN7040" i="1"/>
  <c r="AJ6844" i="1"/>
  <c r="AN6844" i="1"/>
  <c r="AJ7464" i="1"/>
  <c r="AN7464" i="1"/>
  <c r="AJ7208" i="1"/>
  <c r="AN7208" i="1"/>
  <c r="AJ6952" i="1"/>
  <c r="AN6952" i="1"/>
  <c r="AJ6707" i="1"/>
  <c r="AN6707" i="1"/>
  <c r="AJ6675" i="1"/>
  <c r="AN6675" i="1"/>
  <c r="AJ6643" i="1"/>
  <c r="AN6643" i="1"/>
  <c r="AJ6611" i="1"/>
  <c r="AN6611" i="1"/>
  <c r="AJ6579" i="1"/>
  <c r="AN6579" i="1"/>
  <c r="AJ6547" i="1"/>
  <c r="AN6547" i="1"/>
  <c r="AJ6515" i="1"/>
  <c r="AN6515" i="1"/>
  <c r="AJ6483" i="1"/>
  <c r="AN6483" i="1"/>
  <c r="AJ6451" i="1"/>
  <c r="AN6451" i="1"/>
  <c r="AJ6395" i="1"/>
  <c r="AN6395" i="1"/>
  <c r="AJ6223" i="1"/>
  <c r="AN6223" i="1"/>
  <c r="AJ6375" i="1"/>
  <c r="AN6375" i="1"/>
  <c r="AJ6171" i="1"/>
  <c r="AN6171" i="1"/>
  <c r="AJ5934" i="1"/>
  <c r="AN5934" i="1"/>
  <c r="AJ5702" i="1"/>
  <c r="AN5702" i="1"/>
  <c r="AJ5850" i="1"/>
  <c r="AN5850" i="1"/>
  <c r="AJ6030" i="1"/>
  <c r="AN6030" i="1"/>
  <c r="AJ5856" i="1"/>
  <c r="AN5856" i="1"/>
  <c r="AJ5708" i="1"/>
  <c r="AN5708" i="1"/>
  <c r="AJ6012" i="1"/>
  <c r="AN6012" i="1"/>
  <c r="AJ5472" i="1"/>
  <c r="AN5472" i="1"/>
  <c r="AJ5150" i="1"/>
  <c r="AN5150" i="1"/>
  <c r="AJ7714" i="1"/>
  <c r="AN7714" i="1"/>
  <c r="AJ7596" i="1"/>
  <c r="AN7596" i="1"/>
  <c r="AJ7620" i="1"/>
  <c r="AN7620" i="1"/>
  <c r="AJ7444" i="1"/>
  <c r="AN7444" i="1"/>
  <c r="AJ7316" i="1"/>
  <c r="AN7316" i="1"/>
  <c r="AJ7188" i="1"/>
  <c r="AN7188" i="1"/>
  <c r="AJ7060" i="1"/>
  <c r="AN7060" i="1"/>
  <c r="AJ7472" i="1"/>
  <c r="AN7472" i="1"/>
  <c r="AJ7216" i="1"/>
  <c r="AN7216" i="1"/>
  <c r="AJ6960" i="1"/>
  <c r="AN6960" i="1"/>
  <c r="AJ7170" i="1"/>
  <c r="AN7170" i="1"/>
  <c r="AJ7042" i="1"/>
  <c r="AN7042" i="1"/>
  <c r="AJ6920" i="1"/>
  <c r="AN6920" i="1"/>
  <c r="AJ7470" i="1"/>
  <c r="AN7470" i="1"/>
  <c r="AJ7214" i="1"/>
  <c r="AN7214" i="1"/>
  <c r="AJ6958" i="1"/>
  <c r="AN6958" i="1"/>
  <c r="AJ6143" i="1"/>
  <c r="AN6143" i="1"/>
  <c r="AJ5982" i="1"/>
  <c r="AN5982" i="1"/>
  <c r="AJ5978" i="1"/>
  <c r="AN5978" i="1"/>
  <c r="AJ5748" i="1"/>
  <c r="AN5748" i="1"/>
  <c r="AJ5682" i="1"/>
  <c r="AN5682" i="1"/>
  <c r="AJ5576" i="1"/>
  <c r="AN5576" i="1"/>
  <c r="AJ5216" i="1"/>
  <c r="AN5216" i="1"/>
  <c r="AJ7598" i="1"/>
  <c r="AN7598" i="1"/>
  <c r="AJ7456" i="1"/>
  <c r="AN7456" i="1"/>
  <c r="AJ7200" i="1"/>
  <c r="AN7200" i="1"/>
  <c r="AJ6944" i="1"/>
  <c r="AN6944" i="1"/>
  <c r="AJ6127" i="1"/>
  <c r="AN6127" i="1"/>
  <c r="AJ6317" i="1"/>
  <c r="AN6317" i="1"/>
  <c r="AJ6091" i="1"/>
  <c r="AN6091" i="1"/>
  <c r="AJ5926" i="1"/>
  <c r="AN5926" i="1"/>
  <c r="AJ5798" i="1"/>
  <c r="AN5798" i="1"/>
  <c r="AJ6040" i="1"/>
  <c r="AN6040" i="1"/>
  <c r="AJ5922" i="1"/>
  <c r="AN5922" i="1"/>
  <c r="AJ5794" i="1"/>
  <c r="AN5794" i="1"/>
  <c r="AJ5608" i="1"/>
  <c r="AN5608" i="1"/>
  <c r="AJ5384" i="1"/>
  <c r="AN5384" i="1"/>
  <c r="AJ5173" i="1"/>
  <c r="AN5173" i="1"/>
  <c r="AJ5118" i="1"/>
  <c r="AN5118" i="1"/>
  <c r="AJ4585" i="1"/>
  <c r="AN4585" i="1"/>
  <c r="AJ4553" i="1"/>
  <c r="AN4553" i="1"/>
  <c r="AJ4379" i="1"/>
  <c r="AN4379" i="1"/>
  <c r="AJ4151" i="1"/>
  <c r="AN4151" i="1"/>
  <c r="AN3318" i="1"/>
  <c r="AJ3318" i="1"/>
  <c r="AJ3077" i="1"/>
  <c r="AN3077" i="1"/>
  <c r="AJ2817" i="1"/>
  <c r="AN2817" i="1"/>
  <c r="AJ4570" i="1"/>
  <c r="AN4570" i="1"/>
  <c r="AJ4243" i="1"/>
  <c r="AN4243" i="1"/>
  <c r="AJ4179" i="1"/>
  <c r="AN4179" i="1"/>
  <c r="AJ4075" i="1"/>
  <c r="AN4075" i="1"/>
  <c r="AJ3825" i="1"/>
  <c r="AN3825" i="1"/>
  <c r="AJ3703" i="1"/>
  <c r="AN3703" i="1"/>
  <c r="AJ3743" i="1"/>
  <c r="AN3743" i="1"/>
  <c r="AJ3655" i="1"/>
  <c r="AN3655" i="1"/>
  <c r="AJ3398" i="1"/>
  <c r="AN3398" i="1"/>
  <c r="AJ3400" i="1"/>
  <c r="AN3400" i="1"/>
  <c r="AJ3292" i="1"/>
  <c r="AN3292" i="1"/>
  <c r="AJ3008" i="1"/>
  <c r="AN3008" i="1"/>
  <c r="AJ2896" i="1"/>
  <c r="AN2896" i="1"/>
  <c r="AJ2795" i="1"/>
  <c r="AN2795" i="1"/>
  <c r="AJ2666" i="1"/>
  <c r="AN2666" i="1"/>
  <c r="AJ4481" i="1"/>
  <c r="AN4481" i="1"/>
  <c r="AJ4417" i="1"/>
  <c r="AN4417" i="1"/>
  <c r="AJ4355" i="1"/>
  <c r="AN4355" i="1"/>
  <c r="AJ4264" i="1"/>
  <c r="AN4264" i="1"/>
  <c r="AJ3376" i="1"/>
  <c r="AN3376" i="1"/>
  <c r="AJ3185" i="1"/>
  <c r="AN3185" i="1"/>
  <c r="AJ3074" i="1"/>
  <c r="AN3074" i="1"/>
  <c r="AJ3028" i="1"/>
  <c r="AN3028" i="1"/>
  <c r="AJ4586" i="1"/>
  <c r="AN4586" i="1"/>
  <c r="AJ4399" i="1"/>
  <c r="AN4399" i="1"/>
  <c r="AJ4263" i="1"/>
  <c r="AN4263" i="1"/>
  <c r="AJ4199" i="1"/>
  <c r="AN4199" i="1"/>
  <c r="AJ4115" i="1"/>
  <c r="AN4115" i="1"/>
  <c r="AN4266" i="1"/>
  <c r="AJ4266" i="1"/>
  <c r="AJ3958" i="1"/>
  <c r="AN3958" i="1"/>
  <c r="AJ3787" i="1"/>
  <c r="AN3787" i="1"/>
  <c r="AJ3724" i="1"/>
  <c r="AN3724" i="1"/>
  <c r="AJ3691" i="1"/>
  <c r="AN3691" i="1"/>
  <c r="AJ3424" i="1"/>
  <c r="AN3424" i="1"/>
  <c r="AJ3282" i="1"/>
  <c r="AN3282" i="1"/>
  <c r="AJ2632" i="1"/>
  <c r="AN2632" i="1"/>
  <c r="AJ2701" i="1"/>
  <c r="AN2701" i="1"/>
  <c r="AJ2760" i="1"/>
  <c r="AN2760" i="1"/>
  <c r="AJ2830" i="1"/>
  <c r="AN2830" i="1"/>
  <c r="AJ2818" i="1"/>
  <c r="AN2818" i="1"/>
  <c r="AJ2822" i="1"/>
  <c r="AN2822" i="1"/>
  <c r="AJ2826" i="1"/>
  <c r="AN2826" i="1"/>
  <c r="AJ2928" i="1"/>
  <c r="AN2928" i="1"/>
  <c r="AJ2849" i="1"/>
  <c r="AN2849" i="1"/>
  <c r="AJ2881" i="1"/>
  <c r="AN2881" i="1"/>
  <c r="AJ2924" i="1"/>
  <c r="AN2924" i="1"/>
  <c r="AJ3018" i="1"/>
  <c r="AN3018" i="1"/>
  <c r="AJ2953" i="1"/>
  <c r="AN2953" i="1"/>
  <c r="AJ3021" i="1"/>
  <c r="AN3021" i="1"/>
  <c r="AJ3007" i="1"/>
  <c r="AN3007" i="1"/>
  <c r="AJ3087" i="1"/>
  <c r="AN3087" i="1"/>
  <c r="AJ3119" i="1"/>
  <c r="AN3119" i="1"/>
  <c r="AJ3158" i="1"/>
  <c r="AN3158" i="1"/>
  <c r="AJ3147" i="1"/>
  <c r="AN3147" i="1"/>
  <c r="AJ3445" i="1"/>
  <c r="AN3445" i="1"/>
  <c r="AJ3375" i="1"/>
  <c r="AN3375" i="1"/>
  <c r="AJ3431" i="1"/>
  <c r="AN3431" i="1"/>
  <c r="AJ3469" i="1"/>
  <c r="AN3469" i="1"/>
  <c r="AJ3501" i="1"/>
  <c r="AN3501" i="1"/>
  <c r="AJ3597" i="1"/>
  <c r="AN3597" i="1"/>
  <c r="AJ3661" i="1"/>
  <c r="AN3661" i="1"/>
  <c r="AJ3705" i="1"/>
  <c r="AN3705" i="1"/>
  <c r="AJ3520" i="1"/>
  <c r="AN3520" i="1"/>
  <c r="AJ3556" i="1"/>
  <c r="AN3556" i="1"/>
  <c r="AJ3601" i="1"/>
  <c r="AN3601" i="1"/>
  <c r="AJ3620" i="1"/>
  <c r="AN3620" i="1"/>
  <c r="AJ3665" i="1"/>
  <c r="AN3665" i="1"/>
  <c r="AJ3725" i="1"/>
  <c r="AN3725" i="1"/>
  <c r="AJ3713" i="1"/>
  <c r="AN3713" i="1"/>
  <c r="AJ3856" i="1"/>
  <c r="AN3856" i="1"/>
  <c r="AJ3920" i="1"/>
  <c r="AN3920" i="1"/>
  <c r="AJ3781" i="1"/>
  <c r="AN3781" i="1"/>
  <c r="AJ3807" i="1"/>
  <c r="AN3807" i="1"/>
  <c r="AJ3823" i="1"/>
  <c r="AN3823" i="1"/>
  <c r="AJ3793" i="1"/>
  <c r="AN3793" i="1"/>
  <c r="AJ3868" i="1"/>
  <c r="AN3868" i="1"/>
  <c r="AJ3887" i="1"/>
  <c r="AN3887" i="1"/>
  <c r="AJ3932" i="1"/>
  <c r="AN3932" i="1"/>
  <c r="AJ3951" i="1"/>
  <c r="AN3951" i="1"/>
  <c r="AJ3995" i="1"/>
  <c r="AN3995" i="1"/>
  <c r="AJ4007" i="1"/>
  <c r="AN4007" i="1"/>
  <c r="AJ3944" i="1"/>
  <c r="AN3944" i="1"/>
  <c r="AJ4004" i="1"/>
  <c r="AN4004" i="1"/>
  <c r="AJ4043" i="1"/>
  <c r="AN4043" i="1"/>
  <c r="AJ4616" i="1"/>
  <c r="AN4616" i="1"/>
  <c r="AJ4687" i="1"/>
  <c r="AN4687" i="1"/>
  <c r="AJ4640" i="1"/>
  <c r="AN4640" i="1"/>
  <c r="AJ4723" i="1"/>
  <c r="AN4723" i="1"/>
  <c r="AJ4360" i="1"/>
  <c r="AN4360" i="1"/>
  <c r="AJ4695" i="1"/>
  <c r="AN4695" i="1"/>
  <c r="AJ4763" i="1"/>
  <c r="AN4763" i="1"/>
  <c r="AJ4791" i="1"/>
  <c r="AN4791" i="1"/>
  <c r="AJ4807" i="1"/>
  <c r="AN4807" i="1"/>
  <c r="AJ4823" i="1"/>
  <c r="AN4823" i="1"/>
  <c r="AJ4839" i="1"/>
  <c r="AN4839" i="1"/>
  <c r="AJ4855" i="1"/>
  <c r="AN4855" i="1"/>
  <c r="AJ4871" i="1"/>
  <c r="AN4871" i="1"/>
  <c r="AJ4887" i="1"/>
  <c r="AN4887" i="1"/>
  <c r="AJ4903" i="1"/>
  <c r="AN4903" i="1"/>
  <c r="AJ4919" i="1"/>
  <c r="AN4919" i="1"/>
  <c r="AJ4935" i="1"/>
  <c r="AN4935" i="1"/>
  <c r="AJ4951" i="1"/>
  <c r="AN4951" i="1"/>
  <c r="AJ4967" i="1"/>
  <c r="AN4967" i="1"/>
  <c r="AJ4983" i="1"/>
  <c r="AN4983" i="1"/>
  <c r="AJ4999" i="1"/>
  <c r="AN4999" i="1"/>
  <c r="AJ5015" i="1"/>
  <c r="AN5015" i="1"/>
  <c r="AJ5031" i="1"/>
  <c r="AN5031" i="1"/>
  <c r="AJ5047" i="1"/>
  <c r="AN5047" i="1"/>
  <c r="AJ5063" i="1"/>
  <c r="AN5063" i="1"/>
  <c r="AJ5079" i="1"/>
  <c r="AN5079" i="1"/>
  <c r="AJ5095" i="1"/>
  <c r="AN5095" i="1"/>
  <c r="AJ4771" i="1"/>
  <c r="AN4771" i="1"/>
  <c r="AJ5470" i="1"/>
  <c r="AN5470" i="1"/>
  <c r="AJ5450" i="1"/>
  <c r="AN5450" i="1"/>
  <c r="AJ5489" i="1"/>
  <c r="AN5489" i="1"/>
  <c r="AJ5437" i="1"/>
  <c r="AN5437" i="1"/>
  <c r="AJ5526" i="1"/>
  <c r="AN5526" i="1"/>
  <c r="AJ5458" i="1"/>
  <c r="AN5458" i="1"/>
  <c r="AJ5542" i="1"/>
  <c r="AN5542" i="1"/>
  <c r="AJ5578" i="1"/>
  <c r="AN5578" i="1"/>
  <c r="AJ5730" i="1"/>
  <c r="AN5730" i="1"/>
  <c r="AJ6350" i="1"/>
  <c r="AN6350" i="1"/>
  <c r="AJ6130" i="1"/>
  <c r="AN6130" i="1"/>
  <c r="AJ6194" i="1"/>
  <c r="AN6194" i="1"/>
  <c r="AJ6741" i="1"/>
  <c r="AN6741" i="1"/>
  <c r="AN6082" i="1"/>
  <c r="AJ6082" i="1"/>
  <c r="AJ6390" i="1"/>
  <c r="AN6390" i="1"/>
  <c r="AJ6122" i="1"/>
  <c r="AN6122" i="1"/>
  <c r="AJ6186" i="1"/>
  <c r="AN6186" i="1"/>
  <c r="AJ6310" i="1"/>
  <c r="AN6310" i="1"/>
  <c r="AJ6410" i="1"/>
  <c r="AN6410" i="1"/>
  <c r="AJ6749" i="1"/>
  <c r="AN6749" i="1"/>
  <c r="AJ6798" i="1"/>
  <c r="AN6798" i="1"/>
  <c r="AJ6814" i="1"/>
  <c r="AN6814" i="1"/>
  <c r="AJ6830" i="1"/>
  <c r="AN6830" i="1"/>
  <c r="AJ6850" i="1"/>
  <c r="AN6850" i="1"/>
  <c r="AN7784" i="1"/>
  <c r="AJ7784" i="1"/>
  <c r="AJ7680" i="1"/>
  <c r="AN7680" i="1"/>
  <c r="AJ7724" i="1"/>
  <c r="AN7724" i="1"/>
  <c r="AJ7584" i="1"/>
  <c r="AN7584" i="1"/>
  <c r="AJ7750" i="1"/>
  <c r="AN7750" i="1"/>
  <c r="AJ6776" i="1"/>
  <c r="AN6776" i="1"/>
  <c r="AJ7438" i="1"/>
  <c r="AN7438" i="1"/>
  <c r="AJ7182" i="1"/>
  <c r="AN7182" i="1"/>
  <c r="AJ6932" i="1"/>
  <c r="AN6932" i="1"/>
  <c r="AJ6400" i="1"/>
  <c r="AN6400" i="1"/>
  <c r="AJ6203" i="1"/>
  <c r="AN6203" i="1"/>
  <c r="AJ5774" i="1"/>
  <c r="AN5774" i="1"/>
  <c r="AJ5780" i="1"/>
  <c r="AN5780" i="1"/>
  <c r="AJ5698" i="1"/>
  <c r="AN5698" i="1"/>
  <c r="AJ5366" i="1"/>
  <c r="AN5366" i="1"/>
  <c r="AJ5238" i="1"/>
  <c r="AN5238" i="1"/>
  <c r="AJ5248" i="1"/>
  <c r="AN5248" i="1"/>
  <c r="AJ7720" i="1"/>
  <c r="AN7720" i="1"/>
  <c r="AJ7694" i="1"/>
  <c r="AN7694" i="1"/>
  <c r="AJ7732" i="1"/>
  <c r="AN7732" i="1"/>
  <c r="AN6050" i="1"/>
  <c r="AJ6050" i="1"/>
  <c r="AJ6427" i="1"/>
  <c r="AN6427" i="1"/>
  <c r="AJ6095" i="1"/>
  <c r="AN6095" i="1"/>
  <c r="AJ5790" i="1"/>
  <c r="AN5790" i="1"/>
  <c r="AJ5670" i="1"/>
  <c r="AN5670" i="1"/>
  <c r="AJ5548" i="1"/>
  <c r="AN5548" i="1"/>
  <c r="AJ5938" i="1"/>
  <c r="AN5938" i="1"/>
  <c r="AJ5810" i="1"/>
  <c r="AN5810" i="1"/>
  <c r="AJ5266" i="1"/>
  <c r="AN5266" i="1"/>
  <c r="AJ5198" i="1"/>
  <c r="AN5198" i="1"/>
  <c r="AJ5113" i="1"/>
  <c r="AN5113" i="1"/>
  <c r="AJ7644" i="1"/>
  <c r="AN7644" i="1"/>
  <c r="AN7786" i="1"/>
  <c r="AJ7786" i="1"/>
  <c r="AJ7468" i="1"/>
  <c r="AN7468" i="1"/>
  <c r="AJ7340" i="1"/>
  <c r="AN7340" i="1"/>
  <c r="AJ7212" i="1"/>
  <c r="AN7212" i="1"/>
  <c r="AJ6054" i="1"/>
  <c r="AN6054" i="1"/>
  <c r="AJ6243" i="1"/>
  <c r="AN6243" i="1"/>
  <c r="AJ6060" i="1"/>
  <c r="AN6060" i="1"/>
  <c r="AJ6123" i="1"/>
  <c r="AN6123" i="1"/>
  <c r="AJ5806" i="1"/>
  <c r="AN5806" i="1"/>
  <c r="AJ5984" i="1"/>
  <c r="AN5984" i="1"/>
  <c r="AJ5634" i="1"/>
  <c r="AN5634" i="1"/>
  <c r="AJ5129" i="1"/>
  <c r="AN5129" i="1"/>
  <c r="AJ5322" i="1"/>
  <c r="AN5322" i="1"/>
  <c r="AJ7796" i="1"/>
  <c r="AN7796" i="1"/>
  <c r="AJ6860" i="1"/>
  <c r="AN6860" i="1"/>
  <c r="AJ7496" i="1"/>
  <c r="AN7496" i="1"/>
  <c r="AJ7240" i="1"/>
  <c r="AN7240" i="1"/>
  <c r="AJ6984" i="1"/>
  <c r="AN6984" i="1"/>
  <c r="AJ6293" i="1"/>
  <c r="AN6293" i="1"/>
  <c r="AJ6381" i="1"/>
  <c r="AN6381" i="1"/>
  <c r="AJ6237" i="1"/>
  <c r="AN6237" i="1"/>
  <c r="AJ5758" i="1"/>
  <c r="AN5758" i="1"/>
  <c r="AJ5818" i="1"/>
  <c r="AN5818" i="1"/>
  <c r="AJ6028" i="1"/>
  <c r="AN6028" i="1"/>
  <c r="AJ5690" i="1"/>
  <c r="AN5690" i="1"/>
  <c r="AJ5146" i="1"/>
  <c r="AN5146" i="1"/>
  <c r="AJ5464" i="1"/>
  <c r="AN5464" i="1"/>
  <c r="AJ5176" i="1"/>
  <c r="AN5176" i="1"/>
  <c r="AJ4347" i="1"/>
  <c r="AN4347" i="1"/>
  <c r="AJ4071" i="1"/>
  <c r="AN4071" i="1"/>
  <c r="AJ3990" i="1"/>
  <c r="AN3990" i="1"/>
  <c r="AJ3330" i="1"/>
  <c r="AN3330" i="1"/>
  <c r="AJ3020" i="1"/>
  <c r="AN3020" i="1"/>
  <c r="AJ2783" i="1"/>
  <c r="AN2783" i="1"/>
  <c r="AJ4530" i="1"/>
  <c r="AN4530" i="1"/>
  <c r="AJ4203" i="1"/>
  <c r="AN4203" i="1"/>
  <c r="AJ4123" i="1"/>
  <c r="AN4123" i="1"/>
  <c r="AJ3910" i="1"/>
  <c r="AN3910" i="1"/>
  <c r="AJ3683" i="1"/>
  <c r="AN3683" i="1"/>
  <c r="AJ3322" i="1"/>
  <c r="AN3322" i="1"/>
  <c r="AJ3392" i="1"/>
  <c r="AN3392" i="1"/>
  <c r="AJ3216" i="1"/>
  <c r="AN3216" i="1"/>
  <c r="AJ3314" i="1"/>
  <c r="AN3314" i="1"/>
  <c r="AJ3153" i="1"/>
  <c r="AN3153" i="1"/>
  <c r="AJ2799" i="1"/>
  <c r="AN2799" i="1"/>
  <c r="AJ2777" i="1"/>
  <c r="AN2777" i="1"/>
  <c r="AJ2709" i="1"/>
  <c r="AN2709" i="1"/>
  <c r="AJ4378" i="1"/>
  <c r="AN4378" i="1"/>
  <c r="AJ4339" i="1"/>
  <c r="AN4339" i="1"/>
  <c r="AJ4505" i="1"/>
  <c r="AN4505" i="1"/>
  <c r="AJ4441" i="1"/>
  <c r="AN4441" i="1"/>
  <c r="AJ4111" i="1"/>
  <c r="AN4111" i="1"/>
  <c r="AJ3230" i="1"/>
  <c r="AN3230" i="1"/>
  <c r="AJ3072" i="1"/>
  <c r="AN3072" i="1"/>
  <c r="AJ2670" i="1"/>
  <c r="AN2670" i="1"/>
  <c r="AJ4366" i="1"/>
  <c r="AN4366" i="1"/>
  <c r="AJ4705" i="1"/>
  <c r="AN4705" i="1"/>
  <c r="AJ4223" i="1"/>
  <c r="AN4223" i="1"/>
  <c r="AJ4159" i="1"/>
  <c r="AN4159" i="1"/>
  <c r="AJ4330" i="1"/>
  <c r="AN4330" i="1"/>
  <c r="AJ4002" i="1"/>
  <c r="AN4002" i="1"/>
  <c r="AJ3639" i="1"/>
  <c r="AN3639" i="1"/>
  <c r="AJ3384" i="1"/>
  <c r="AN3384" i="1"/>
  <c r="AJ3306" i="1"/>
  <c r="AN3306" i="1"/>
  <c r="AJ3278" i="1"/>
  <c r="AN3278" i="1"/>
  <c r="AJ2643" i="1"/>
  <c r="AN2643" i="1"/>
  <c r="AN2634" i="1"/>
  <c r="AJ2634" i="1"/>
  <c r="AJ2673" i="1"/>
  <c r="AN2673" i="1"/>
  <c r="AN2639" i="1"/>
  <c r="AJ2639" i="1"/>
  <c r="AJ2720" i="1"/>
  <c r="AN2720" i="1"/>
  <c r="AJ2687" i="1"/>
  <c r="AN2687" i="1"/>
  <c r="AJ2703" i="1"/>
  <c r="AN2703" i="1"/>
  <c r="AJ2716" i="1"/>
  <c r="AN2716" i="1"/>
  <c r="AJ2735" i="1"/>
  <c r="AN2735" i="1"/>
  <c r="AJ2766" i="1"/>
  <c r="AN2766" i="1"/>
  <c r="AJ2832" i="1"/>
  <c r="AN2832" i="1"/>
  <c r="AJ2820" i="1"/>
  <c r="AN2820" i="1"/>
  <c r="AN2824" i="1"/>
  <c r="AJ2824" i="1"/>
  <c r="AN2828" i="1"/>
  <c r="AJ2828" i="1"/>
  <c r="AJ2851" i="1"/>
  <c r="AN2851" i="1"/>
  <c r="AJ2883" i="1"/>
  <c r="AN2883" i="1"/>
  <c r="AJ3023" i="1"/>
  <c r="AN3023" i="1"/>
  <c r="AJ3039" i="1"/>
  <c r="AN3039" i="1"/>
  <c r="AN3088" i="1"/>
  <c r="AJ3088" i="1"/>
  <c r="AJ3067" i="1"/>
  <c r="AN3067" i="1"/>
  <c r="AJ3124" i="1"/>
  <c r="AN3124" i="1"/>
  <c r="AJ3114" i="1"/>
  <c r="AN3114" i="1"/>
  <c r="AJ3152" i="1"/>
  <c r="AN3152" i="1"/>
  <c r="AJ3150" i="1"/>
  <c r="AN3150" i="1"/>
  <c r="AJ3202" i="1"/>
  <c r="AN3202" i="1"/>
  <c r="AJ3257" i="1"/>
  <c r="AN3257" i="1"/>
  <c r="AJ3213" i="1"/>
  <c r="AN3213" i="1"/>
  <c r="AJ3277" i="1"/>
  <c r="AN3277" i="1"/>
  <c r="AJ3249" i="1"/>
  <c r="AN3249" i="1"/>
  <c r="AJ3313" i="1"/>
  <c r="AN3313" i="1"/>
  <c r="AJ3205" i="1"/>
  <c r="AN3205" i="1"/>
  <c r="AJ3269" i="1"/>
  <c r="AN3269" i="1"/>
  <c r="AJ3349" i="1"/>
  <c r="AN3349" i="1"/>
  <c r="AJ3448" i="1"/>
  <c r="AN3448" i="1"/>
  <c r="AJ3464" i="1"/>
  <c r="AN3464" i="1"/>
  <c r="AJ3480" i="1"/>
  <c r="AN3480" i="1"/>
  <c r="AJ3496" i="1"/>
  <c r="AN3496" i="1"/>
  <c r="AJ3512" i="1"/>
  <c r="AN3512" i="1"/>
  <c r="AJ3373" i="1"/>
  <c r="AN3373" i="1"/>
  <c r="AJ3329" i="1"/>
  <c r="AN3329" i="1"/>
  <c r="AN3377" i="1"/>
  <c r="AJ3377" i="1"/>
  <c r="AJ3576" i="1"/>
  <c r="AN3576" i="1"/>
  <c r="AJ3598" i="1"/>
  <c r="AN3598" i="1"/>
  <c r="AJ3640" i="1"/>
  <c r="AN3640" i="1"/>
  <c r="AJ3662" i="1"/>
  <c r="AN3662" i="1"/>
  <c r="AJ3706" i="1"/>
  <c r="AN3706" i="1"/>
  <c r="AN3522" i="1"/>
  <c r="AJ3522" i="1"/>
  <c r="AN3602" i="1"/>
  <c r="AJ3602" i="1"/>
  <c r="AN3666" i="1"/>
  <c r="AJ3666" i="1"/>
  <c r="AJ3726" i="1"/>
  <c r="AN3726" i="1"/>
  <c r="AJ3544" i="1"/>
  <c r="AN3544" i="1"/>
  <c r="AJ3714" i="1"/>
  <c r="AN3714" i="1"/>
  <c r="AJ3772" i="1"/>
  <c r="AN3772" i="1"/>
  <c r="AJ3835" i="1"/>
  <c r="AN3835" i="1"/>
  <c r="AN3857" i="1"/>
  <c r="AJ3857" i="1"/>
  <c r="AJ3899" i="1"/>
  <c r="AN3899" i="1"/>
  <c r="AN3921" i="1"/>
  <c r="AJ3921" i="1"/>
  <c r="AJ3782" i="1"/>
  <c r="AN3782" i="1"/>
  <c r="AN3869" i="1"/>
  <c r="AJ3869" i="1"/>
  <c r="AN3933" i="1"/>
  <c r="AJ3933" i="1"/>
  <c r="AJ3776" i="1"/>
  <c r="AN3776" i="1"/>
  <c r="AJ4001" i="1"/>
  <c r="AN4001" i="1"/>
  <c r="AN4297" i="1"/>
  <c r="AJ4297" i="1"/>
  <c r="AN4265" i="1"/>
  <c r="AJ4265" i="1"/>
  <c r="AN3945" i="1"/>
  <c r="AJ3945" i="1"/>
  <c r="AJ4009" i="1"/>
  <c r="AN4009" i="1"/>
  <c r="AJ4289" i="1"/>
  <c r="AN4289" i="1"/>
  <c r="AJ4047" i="1"/>
  <c r="AN4047" i="1"/>
  <c r="AJ4288" i="1"/>
  <c r="AN4288" i="1"/>
  <c r="AN4313" i="1"/>
  <c r="AJ4313" i="1"/>
  <c r="AN4369" i="1"/>
  <c r="AJ4369" i="1"/>
  <c r="AN4329" i="1"/>
  <c r="AJ4329" i="1"/>
  <c r="AJ4688" i="1"/>
  <c r="AN4688" i="1"/>
  <c r="AJ4724" i="1"/>
  <c r="AN4724" i="1"/>
  <c r="AJ4608" i="1"/>
  <c r="AN4608" i="1"/>
  <c r="AJ4696" i="1"/>
  <c r="AN4696" i="1"/>
  <c r="AJ4764" i="1"/>
  <c r="AN4764" i="1"/>
  <c r="AN4792" i="1"/>
  <c r="AJ4792" i="1"/>
  <c r="AN4808" i="1"/>
  <c r="AJ4808" i="1"/>
  <c r="AN4824" i="1"/>
  <c r="AJ4824" i="1"/>
  <c r="AN4840" i="1"/>
  <c r="AJ4840" i="1"/>
  <c r="AN4856" i="1"/>
  <c r="AJ4856" i="1"/>
  <c r="AN4872" i="1"/>
  <c r="AJ4872" i="1"/>
  <c r="AN4888" i="1"/>
  <c r="AJ4888" i="1"/>
  <c r="AN4904" i="1"/>
  <c r="AJ4904" i="1"/>
  <c r="AN4920" i="1"/>
  <c r="AJ4920" i="1"/>
  <c r="AN4936" i="1"/>
  <c r="AJ4936" i="1"/>
  <c r="AN4952" i="1"/>
  <c r="AJ4952" i="1"/>
  <c r="AN4968" i="1"/>
  <c r="AJ4968" i="1"/>
  <c r="AN4984" i="1"/>
  <c r="AJ4984" i="1"/>
  <c r="AN5000" i="1"/>
  <c r="AJ5000" i="1"/>
  <c r="AN5016" i="1"/>
  <c r="AJ5016" i="1"/>
  <c r="AN5032" i="1"/>
  <c r="AJ5032" i="1"/>
  <c r="AN5048" i="1"/>
  <c r="AJ5048" i="1"/>
  <c r="AN5064" i="1"/>
  <c r="AJ5064" i="1"/>
  <c r="AN5080" i="1"/>
  <c r="AJ5080" i="1"/>
  <c r="AN5096" i="1"/>
  <c r="AJ5096" i="1"/>
  <c r="AJ4772" i="1"/>
  <c r="AN4772" i="1"/>
  <c r="AN5251" i="1"/>
  <c r="AJ5251" i="1"/>
  <c r="AN5315" i="1"/>
  <c r="AJ5315" i="1"/>
  <c r="AN5379" i="1"/>
  <c r="AJ5379" i="1"/>
  <c r="AJ5429" i="1"/>
  <c r="AN5429" i="1"/>
  <c r="AN5475" i="1"/>
  <c r="AJ5475" i="1"/>
  <c r="AJ5171" i="1"/>
  <c r="AN5171" i="1"/>
  <c r="AJ5225" i="1"/>
  <c r="AN5225" i="1"/>
  <c r="AJ5273" i="1"/>
  <c r="AN5273" i="1"/>
  <c r="AJ5337" i="1"/>
  <c r="AN5337" i="1"/>
  <c r="AJ5401" i="1"/>
  <c r="AN5401" i="1"/>
  <c r="AJ5455" i="1"/>
  <c r="AN5455" i="1"/>
  <c r="AN5143" i="1"/>
  <c r="AJ5143" i="1"/>
  <c r="AJ5275" i="1"/>
  <c r="AN5275" i="1"/>
  <c r="AJ5339" i="1"/>
  <c r="AN5339" i="1"/>
  <c r="AJ5403" i="1"/>
  <c r="AN5403" i="1"/>
  <c r="AJ5531" i="1"/>
  <c r="AN5531" i="1"/>
  <c r="AJ5207" i="1"/>
  <c r="AN5207" i="1"/>
  <c r="AJ5237" i="1"/>
  <c r="AN5237" i="1"/>
  <c r="AN5297" i="1"/>
  <c r="AJ5297" i="1"/>
  <c r="AN5361" i="1"/>
  <c r="AJ5361" i="1"/>
  <c r="AJ5417" i="1"/>
  <c r="AN5417" i="1"/>
  <c r="AN5463" i="1"/>
  <c r="AJ5463" i="1"/>
  <c r="AJ5601" i="1"/>
  <c r="AN5601" i="1"/>
  <c r="AJ5641" i="1"/>
  <c r="AN5641" i="1"/>
  <c r="AJ5685" i="1"/>
  <c r="AN5685" i="1"/>
  <c r="AJ5727" i="1"/>
  <c r="AN5727" i="1"/>
  <c r="AJ5781" i="1"/>
  <c r="AN5781" i="1"/>
  <c r="AJ5845" i="1"/>
  <c r="AN5845" i="1"/>
  <c r="AJ5909" i="1"/>
  <c r="AN5909" i="1"/>
  <c r="AJ5973" i="1"/>
  <c r="AN5973" i="1"/>
  <c r="AJ6035" i="1"/>
  <c r="AN6035" i="1"/>
  <c r="AN5569" i="1"/>
  <c r="AJ5569" i="1"/>
  <c r="AJ5613" i="1"/>
  <c r="AN5613" i="1"/>
  <c r="AN5703" i="1"/>
  <c r="AJ5703" i="1"/>
  <c r="AN5755" i="1"/>
  <c r="AJ5755" i="1"/>
  <c r="AN5819" i="1"/>
  <c r="AJ5819" i="1"/>
  <c r="AN5883" i="1"/>
  <c r="AJ5883" i="1"/>
  <c r="AN5947" i="1"/>
  <c r="AJ5947" i="1"/>
  <c r="AN6011" i="1"/>
  <c r="AJ6011" i="1"/>
  <c r="AJ5573" i="1"/>
  <c r="AN5573" i="1"/>
  <c r="AJ5615" i="1"/>
  <c r="AN5615" i="1"/>
  <c r="AN5645" i="1"/>
  <c r="AJ5645" i="1"/>
  <c r="AN5681" i="1"/>
  <c r="AJ5681" i="1"/>
  <c r="AN5741" i="1"/>
  <c r="AJ5741" i="1"/>
  <c r="AN5805" i="1"/>
  <c r="AJ5805" i="1"/>
  <c r="AN5869" i="1"/>
  <c r="AJ5869" i="1"/>
  <c r="AN5933" i="1"/>
  <c r="AJ5933" i="1"/>
  <c r="AN5997" i="1"/>
  <c r="AJ5997" i="1"/>
  <c r="AJ5543" i="1"/>
  <c r="AN5543" i="1"/>
  <c r="AJ5595" i="1"/>
  <c r="AN5595" i="1"/>
  <c r="AJ5683" i="1"/>
  <c r="AN5683" i="1"/>
  <c r="AJ5745" i="1"/>
  <c r="AN5745" i="1"/>
  <c r="AJ5809" i="1"/>
  <c r="AN5809" i="1"/>
  <c r="AJ5873" i="1"/>
  <c r="AN5873" i="1"/>
  <c r="AJ5937" i="1"/>
  <c r="AN5937" i="1"/>
  <c r="AJ6001" i="1"/>
  <c r="AN6001" i="1"/>
  <c r="AJ6047" i="1"/>
  <c r="AN6047" i="1"/>
  <c r="AJ6063" i="1"/>
  <c r="AN6063" i="1"/>
  <c r="AJ6132" i="1"/>
  <c r="AN6132" i="1"/>
  <c r="AJ6196" i="1"/>
  <c r="AN6196" i="1"/>
  <c r="AJ6069" i="1"/>
  <c r="AN6069" i="1"/>
  <c r="AJ6124" i="1"/>
  <c r="AN6124" i="1"/>
  <c r="AJ6188" i="1"/>
  <c r="AN6188" i="1"/>
  <c r="AJ6312" i="1"/>
  <c r="AN6312" i="1"/>
  <c r="AN6859" i="1"/>
  <c r="AJ6859" i="1"/>
  <c r="AN6963" i="1"/>
  <c r="AJ6963" i="1"/>
  <c r="AN7027" i="1"/>
  <c r="AJ7027" i="1"/>
  <c r="AN7091" i="1"/>
  <c r="AJ7091" i="1"/>
  <c r="AN7155" i="1"/>
  <c r="AJ7155" i="1"/>
  <c r="AN7219" i="1"/>
  <c r="AJ7219" i="1"/>
  <c r="AN7283" i="1"/>
  <c r="AJ7283" i="1"/>
  <c r="AN7347" i="1"/>
  <c r="AJ7347" i="1"/>
  <c r="AN7411" i="1"/>
  <c r="AJ7411" i="1"/>
  <c r="AN7475" i="1"/>
  <c r="AJ7475" i="1"/>
  <c r="AN7539" i="1"/>
  <c r="AJ7539" i="1"/>
  <c r="AN6927" i="1"/>
  <c r="AJ6927" i="1"/>
  <c r="AJ6997" i="1"/>
  <c r="AN6997" i="1"/>
  <c r="AJ7061" i="1"/>
  <c r="AN7061" i="1"/>
  <c r="AJ7125" i="1"/>
  <c r="AN7125" i="1"/>
  <c r="AJ7189" i="1"/>
  <c r="AN7189" i="1"/>
  <c r="AJ7253" i="1"/>
  <c r="AN7253" i="1"/>
  <c r="AJ7317" i="1"/>
  <c r="AN7317" i="1"/>
  <c r="AJ7381" i="1"/>
  <c r="AN7381" i="1"/>
  <c r="AJ7445" i="1"/>
  <c r="AN7445" i="1"/>
  <c r="AJ7509" i="1"/>
  <c r="AN7509" i="1"/>
  <c r="AJ6761" i="1"/>
  <c r="AN6761" i="1"/>
  <c r="AJ6899" i="1"/>
  <c r="AN6899" i="1"/>
  <c r="AJ6971" i="1"/>
  <c r="AN6971" i="1"/>
  <c r="AJ7035" i="1"/>
  <c r="AN7035" i="1"/>
  <c r="AJ7099" i="1"/>
  <c r="AN7099" i="1"/>
  <c r="AJ7163" i="1"/>
  <c r="AN7163" i="1"/>
  <c r="AJ7227" i="1"/>
  <c r="AN7227" i="1"/>
  <c r="AJ7291" i="1"/>
  <c r="AN7291" i="1"/>
  <c r="AJ7355" i="1"/>
  <c r="AN7355" i="1"/>
  <c r="AJ7419" i="1"/>
  <c r="AN7419" i="1"/>
  <c r="AJ7483" i="1"/>
  <c r="AN7483" i="1"/>
  <c r="AJ7547" i="1"/>
  <c r="AN7547" i="1"/>
  <c r="AJ6959" i="1"/>
  <c r="AN6959" i="1"/>
  <c r="AJ7023" i="1"/>
  <c r="AN7023" i="1"/>
  <c r="AJ7087" i="1"/>
  <c r="AN7087" i="1"/>
  <c r="AJ7151" i="1"/>
  <c r="AN7151" i="1"/>
  <c r="AJ7215" i="1"/>
  <c r="AN7215" i="1"/>
  <c r="AJ7279" i="1"/>
  <c r="AN7279" i="1"/>
  <c r="AJ7343" i="1"/>
  <c r="AN7343" i="1"/>
  <c r="AJ7407" i="1"/>
  <c r="AN7407" i="1"/>
  <c r="AJ7471" i="1"/>
  <c r="AN7471" i="1"/>
  <c r="AJ7535" i="1"/>
  <c r="AN7535" i="1"/>
  <c r="AJ7613" i="1"/>
  <c r="AN7613" i="1"/>
  <c r="AJ7677" i="1"/>
  <c r="AN7677" i="1"/>
  <c r="AJ7745" i="1"/>
  <c r="AN7745" i="1"/>
  <c r="AJ7825" i="1"/>
  <c r="AN7825" i="1"/>
  <c r="AN7601" i="1"/>
  <c r="AJ7601" i="1"/>
  <c r="AN7665" i="1"/>
  <c r="AJ7665" i="1"/>
  <c r="AJ7737" i="1"/>
  <c r="AN7737" i="1"/>
  <c r="AN7789" i="1"/>
  <c r="AJ7789" i="1"/>
  <c r="AJ7845" i="1"/>
  <c r="AN7845" i="1"/>
  <c r="AJ7567" i="1"/>
  <c r="AN7567" i="1"/>
  <c r="AJ7637" i="1"/>
  <c r="AN7637" i="1"/>
  <c r="AJ7701" i="1"/>
  <c r="AN7701" i="1"/>
  <c r="AN7759" i="1"/>
  <c r="AJ7759" i="1"/>
  <c r="AJ7817" i="1"/>
  <c r="AN7817" i="1"/>
  <c r="AJ7593" i="1"/>
  <c r="AN7593" i="1"/>
  <c r="AJ7657" i="1"/>
  <c r="AN7657" i="1"/>
  <c r="AJ7715" i="1"/>
  <c r="AN7715" i="1"/>
  <c r="AJ7769" i="1"/>
  <c r="AN7769" i="1"/>
  <c r="AJ7837" i="1"/>
  <c r="AN7837" i="1"/>
  <c r="AJ7638" i="1"/>
  <c r="AN7638" i="1"/>
  <c r="AJ7578" i="1"/>
  <c r="AN7578" i="1"/>
  <c r="AJ6843" i="1"/>
  <c r="AN6843" i="1"/>
  <c r="AJ7416" i="1"/>
  <c r="AN7416" i="1"/>
  <c r="AJ7160" i="1"/>
  <c r="AN7160" i="1"/>
  <c r="AJ6313" i="1"/>
  <c r="AN6313" i="1"/>
  <c r="AJ6129" i="1"/>
  <c r="AN6129" i="1"/>
  <c r="AJ6692" i="1"/>
  <c r="AN6692" i="1"/>
  <c r="AJ6564" i="1"/>
  <c r="AN6564" i="1"/>
  <c r="AJ6492" i="1"/>
  <c r="AN6492" i="1"/>
  <c r="AJ6392" i="1"/>
  <c r="AN6392" i="1"/>
  <c r="AJ6257" i="1"/>
  <c r="AN6257" i="1"/>
  <c r="AJ6217" i="1"/>
  <c r="AN6217" i="1"/>
  <c r="AJ6391" i="1"/>
  <c r="AN6391" i="1"/>
  <c r="AJ5696" i="1"/>
  <c r="AN5696" i="1"/>
  <c r="AJ5738" i="1"/>
  <c r="AN5738" i="1"/>
  <c r="AJ5424" i="1"/>
  <c r="AN5424" i="1"/>
  <c r="AJ5492" i="1"/>
  <c r="AN5492" i="1"/>
  <c r="AJ5081" i="1"/>
  <c r="AN5081" i="1"/>
  <c r="AJ5017" i="1"/>
  <c r="AN5017" i="1"/>
  <c r="AJ4953" i="1"/>
  <c r="AN4953" i="1"/>
  <c r="AJ4889" i="1"/>
  <c r="AN4889" i="1"/>
  <c r="AJ4825" i="1"/>
  <c r="AN4825" i="1"/>
  <c r="AJ4745" i="1"/>
  <c r="AN4745" i="1"/>
  <c r="AJ4514" i="1"/>
  <c r="AN4514" i="1"/>
  <c r="AJ7686" i="1"/>
  <c r="AN7686" i="1"/>
  <c r="AJ7814" i="1"/>
  <c r="AN7814" i="1"/>
  <c r="AJ7678" i="1"/>
  <c r="AN7678" i="1"/>
  <c r="AJ7706" i="1"/>
  <c r="AN7706" i="1"/>
  <c r="AJ6815" i="1"/>
  <c r="AN6815" i="1"/>
  <c r="AJ6783" i="1"/>
  <c r="AN6783" i="1"/>
  <c r="AJ6882" i="1"/>
  <c r="AN6882" i="1"/>
  <c r="AJ6788" i="1"/>
  <c r="AN6788" i="1"/>
  <c r="AJ6332" i="1"/>
  <c r="AN6332" i="1"/>
  <c r="AJ6759" i="1"/>
  <c r="AN6759" i="1"/>
  <c r="AJ6616" i="1"/>
  <c r="AN6616" i="1"/>
  <c r="AJ6341" i="1"/>
  <c r="AN6341" i="1"/>
  <c r="AJ6131" i="1"/>
  <c r="AN6131" i="1"/>
  <c r="AJ6229" i="1"/>
  <c r="AN6229" i="1"/>
  <c r="AJ5736" i="1"/>
  <c r="AN5736" i="1"/>
  <c r="AJ5640" i="1"/>
  <c r="AN5640" i="1"/>
  <c r="AJ5916" i="1"/>
  <c r="AN5916" i="1"/>
  <c r="AJ5788" i="1"/>
  <c r="AN5788" i="1"/>
  <c r="AJ5093" i="1"/>
  <c r="AN5093" i="1"/>
  <c r="AJ5190" i="1"/>
  <c r="AN5190" i="1"/>
  <c r="AJ5406" i="1"/>
  <c r="AN5406" i="1"/>
  <c r="AJ5278" i="1"/>
  <c r="AN5278" i="1"/>
  <c r="AJ5050" i="1"/>
  <c r="AN5050" i="1"/>
  <c r="AJ4986" i="1"/>
  <c r="AN4986" i="1"/>
  <c r="AJ4922" i="1"/>
  <c r="AN4922" i="1"/>
  <c r="AJ4858" i="1"/>
  <c r="AN4858" i="1"/>
  <c r="AJ4794" i="1"/>
  <c r="AN4794" i="1"/>
  <c r="AJ4510" i="1"/>
  <c r="AN4510" i="1"/>
  <c r="AJ6839" i="1"/>
  <c r="AN6839" i="1"/>
  <c r="AJ7458" i="1"/>
  <c r="AN7458" i="1"/>
  <c r="AJ7330" i="1"/>
  <c r="AN7330" i="1"/>
  <c r="AJ7202" i="1"/>
  <c r="AN7202" i="1"/>
  <c r="AJ6387" i="1"/>
  <c r="AN6387" i="1"/>
  <c r="AJ6167" i="1"/>
  <c r="AN6167" i="1"/>
  <c r="AJ6767" i="1"/>
  <c r="AN6767" i="1"/>
  <c r="AJ6620" i="1"/>
  <c r="AN6620" i="1"/>
  <c r="AJ6520" i="1"/>
  <c r="AN6520" i="1"/>
  <c r="AJ6456" i="1"/>
  <c r="AN6456" i="1"/>
  <c r="AJ6300" i="1"/>
  <c r="AN6300" i="1"/>
  <c r="AJ6185" i="1"/>
  <c r="AN6185" i="1"/>
  <c r="AJ6397" i="1"/>
  <c r="AN6397" i="1"/>
  <c r="AJ5752" i="1"/>
  <c r="AN5752" i="1"/>
  <c r="AJ5942" i="1"/>
  <c r="AN5942" i="1"/>
  <c r="AJ5350" i="1"/>
  <c r="AN5350" i="1"/>
  <c r="AJ5120" i="1"/>
  <c r="AN5120" i="1"/>
  <c r="AJ5250" i="1"/>
  <c r="AN5250" i="1"/>
  <c r="AJ5101" i="1"/>
  <c r="AN5101" i="1"/>
  <c r="AJ5077" i="1"/>
  <c r="AN5077" i="1"/>
  <c r="AJ5013" i="1"/>
  <c r="AN5013" i="1"/>
  <c r="AJ4949" i="1"/>
  <c r="AN4949" i="1"/>
  <c r="AJ4885" i="1"/>
  <c r="AN4885" i="1"/>
  <c r="AJ4821" i="1"/>
  <c r="AN4821" i="1"/>
  <c r="AJ4738" i="1"/>
  <c r="AN4738" i="1"/>
  <c r="AJ4490" i="1"/>
  <c r="AN4490" i="1"/>
  <c r="AJ7840" i="1"/>
  <c r="AN7840" i="1"/>
  <c r="AJ7810" i="1"/>
  <c r="AN7810" i="1"/>
  <c r="AJ6913" i="1"/>
  <c r="AN6913" i="1"/>
  <c r="AJ7454" i="1"/>
  <c r="AN7454" i="1"/>
  <c r="AJ7198" i="1"/>
  <c r="AN7198" i="1"/>
  <c r="AJ6942" i="1"/>
  <c r="AN6942" i="1"/>
  <c r="AJ6796" i="1"/>
  <c r="AN6796" i="1"/>
  <c r="AJ6748" i="1"/>
  <c r="AN6748" i="1"/>
  <c r="AJ6608" i="1"/>
  <c r="AN6608" i="1"/>
  <c r="AJ6335" i="1"/>
  <c r="AN6335" i="1"/>
  <c r="AJ6125" i="1"/>
  <c r="AN6125" i="1"/>
  <c r="AJ6417" i="1"/>
  <c r="AN6417" i="1"/>
  <c r="AJ6201" i="1"/>
  <c r="AN6201" i="1"/>
  <c r="AJ6352" i="1"/>
  <c r="AN6352" i="1"/>
  <c r="AJ6197" i="1"/>
  <c r="AN6197" i="1"/>
  <c r="AJ5704" i="1"/>
  <c r="AN5704" i="1"/>
  <c r="AJ5796" i="1"/>
  <c r="AN5796" i="1"/>
  <c r="AJ5672" i="1"/>
  <c r="AN5672" i="1"/>
  <c r="AJ5628" i="1"/>
  <c r="AN5628" i="1"/>
  <c r="AJ5184" i="1"/>
  <c r="AN5184" i="1"/>
  <c r="AJ5380" i="1"/>
  <c r="AN5380" i="1"/>
  <c r="AJ5252" i="1"/>
  <c r="AN5252" i="1"/>
  <c r="AJ5392" i="1"/>
  <c r="AN5392" i="1"/>
  <c r="AJ5070" i="1"/>
  <c r="AN5070" i="1"/>
  <c r="AJ5006" i="1"/>
  <c r="AN5006" i="1"/>
  <c r="AJ4942" i="1"/>
  <c r="AN4942" i="1"/>
  <c r="AJ4878" i="1"/>
  <c r="AN4878" i="1"/>
  <c r="AJ4814" i="1"/>
  <c r="AN4814" i="1"/>
  <c r="AJ4717" i="1"/>
  <c r="AN4717" i="1"/>
  <c r="AJ4610" i="1"/>
  <c r="AN4610" i="1"/>
  <c r="AJ4406" i="1"/>
  <c r="AN4406" i="1"/>
  <c r="AJ4661" i="1"/>
  <c r="AN4661" i="1"/>
  <c r="AJ4469" i="1"/>
  <c r="AN4469" i="1"/>
  <c r="AJ4405" i="1"/>
  <c r="AN4405" i="1"/>
  <c r="AJ4307" i="1"/>
  <c r="AN4307" i="1"/>
  <c r="AN4065" i="1"/>
  <c r="AJ4065" i="1"/>
  <c r="AJ4299" i="1"/>
  <c r="AN4299" i="1"/>
  <c r="AJ3970" i="1"/>
  <c r="AN3970" i="1"/>
  <c r="AJ3798" i="1"/>
  <c r="AN3798" i="1"/>
  <c r="AJ3615" i="1"/>
  <c r="AN3615" i="1"/>
  <c r="AJ3475" i="1"/>
  <c r="AN3475" i="1"/>
  <c r="AJ3177" i="1"/>
  <c r="AN3177" i="1"/>
  <c r="AJ3137" i="1"/>
  <c r="AN3137" i="1"/>
  <c r="AJ3069" i="1"/>
  <c r="AN3069" i="1"/>
  <c r="AJ3013" i="1"/>
  <c r="AN3013" i="1"/>
  <c r="AJ2955" i="1"/>
  <c r="AN2955" i="1"/>
  <c r="AJ2930" i="1"/>
  <c r="AN2930" i="1"/>
  <c r="AJ2856" i="1"/>
  <c r="AN2856" i="1"/>
  <c r="AJ2821" i="1"/>
  <c r="AN2821" i="1"/>
  <c r="AJ2664" i="1"/>
  <c r="AN2664" i="1"/>
  <c r="AJ4653" i="1"/>
  <c r="AN4653" i="1"/>
  <c r="AJ4196" i="1"/>
  <c r="AN4196" i="1"/>
  <c r="AJ4132" i="1"/>
  <c r="AN4132" i="1"/>
  <c r="AJ4068" i="1"/>
  <c r="AN4068" i="1"/>
  <c r="AJ3946" i="1"/>
  <c r="AN3946" i="1"/>
  <c r="AJ3603" i="1"/>
  <c r="AN3603" i="1"/>
  <c r="AJ3451" i="1"/>
  <c r="AN3451" i="1"/>
  <c r="AJ3511" i="1"/>
  <c r="AN3511" i="1"/>
  <c r="AJ3356" i="1"/>
  <c r="AN3356" i="1"/>
  <c r="AJ3203" i="1"/>
  <c r="AN3203" i="1"/>
  <c r="AJ3304" i="1"/>
  <c r="AN3304" i="1"/>
  <c r="AJ2962" i="1"/>
  <c r="AN2962" i="1"/>
  <c r="AJ2970" i="1"/>
  <c r="AN2970" i="1"/>
  <c r="AJ2884" i="1"/>
  <c r="AN2884" i="1"/>
  <c r="AJ2862" i="1"/>
  <c r="AN2862" i="1"/>
  <c r="AJ2763" i="1"/>
  <c r="AN2763" i="1"/>
  <c r="AJ2668" i="1"/>
  <c r="AN2668" i="1"/>
  <c r="AJ4725" i="1"/>
  <c r="AN4725" i="1"/>
  <c r="AJ4398" i="1"/>
  <c r="AN4398" i="1"/>
  <c r="AJ4006" i="1"/>
  <c r="AN4006" i="1"/>
  <c r="AJ3950" i="1"/>
  <c r="AN3950" i="1"/>
  <c r="AJ3858" i="1"/>
  <c r="AN3858" i="1"/>
  <c r="AJ3611" i="1"/>
  <c r="AN3611" i="1"/>
  <c r="AJ3447" i="1"/>
  <c r="AN3447" i="1"/>
  <c r="AJ3113" i="1"/>
  <c r="AN3113" i="1"/>
  <c r="AJ3161" i="1"/>
  <c r="AN3161" i="1"/>
  <c r="AJ2961" i="1"/>
  <c r="AN2961" i="1"/>
  <c r="AJ2923" i="1"/>
  <c r="AN2923" i="1"/>
  <c r="AJ2839" i="1"/>
  <c r="AN2839" i="1"/>
  <c r="AJ4630" i="1"/>
  <c r="AN4630" i="1"/>
  <c r="AJ4534" i="1"/>
  <c r="AN4534" i="1"/>
  <c r="AJ4601" i="1"/>
  <c r="AN4601" i="1"/>
  <c r="AJ4326" i="1"/>
  <c r="AN4326" i="1"/>
  <c r="AJ4240" i="1"/>
  <c r="AN4240" i="1"/>
  <c r="AJ4176" i="1"/>
  <c r="AN4176" i="1"/>
  <c r="AJ4112" i="1"/>
  <c r="AN4112" i="1"/>
  <c r="AJ3813" i="1"/>
  <c r="AN3813" i="1"/>
  <c r="AJ3866" i="1"/>
  <c r="AN3866" i="1"/>
  <c r="AJ3555" i="1"/>
  <c r="AN3555" i="1"/>
  <c r="AJ3358" i="1"/>
  <c r="AN3358" i="1"/>
  <c r="AJ3370" i="1"/>
  <c r="AN3370" i="1"/>
  <c r="AJ3396" i="1"/>
  <c r="AN3396" i="1"/>
  <c r="AJ3296" i="1"/>
  <c r="AN3296" i="1"/>
  <c r="AJ3236" i="1"/>
  <c r="AN3236" i="1"/>
  <c r="AJ3073" i="1"/>
  <c r="AN3073" i="1"/>
  <c r="AJ2965" i="1"/>
  <c r="AN2965" i="1"/>
  <c r="AJ3002" i="1"/>
  <c r="AN3002" i="1"/>
  <c r="AJ2892" i="1"/>
  <c r="AN2892" i="1"/>
  <c r="AJ2872" i="1"/>
  <c r="AN2872" i="1"/>
  <c r="AJ2733" i="1"/>
  <c r="AN2733" i="1"/>
  <c r="AJ2676" i="1"/>
  <c r="AN2676" i="1"/>
  <c r="AJ2635" i="1"/>
  <c r="AN2635" i="1"/>
  <c r="AJ2675" i="1"/>
  <c r="AN2675" i="1"/>
  <c r="AJ2648" i="1"/>
  <c r="AN2648" i="1"/>
  <c r="AJ2685" i="1"/>
  <c r="AN2685" i="1"/>
  <c r="AJ2707" i="1"/>
  <c r="AN2707" i="1"/>
  <c r="AJ2727" i="1"/>
  <c r="AN2727" i="1"/>
  <c r="AN2778" i="1"/>
  <c r="AJ2778" i="1"/>
  <c r="AJ2782" i="1"/>
  <c r="AN2782" i="1"/>
  <c r="AJ2842" i="1"/>
  <c r="AN2842" i="1"/>
  <c r="AN2871" i="1"/>
  <c r="AJ2871" i="1"/>
  <c r="AN3027" i="1"/>
  <c r="AJ3027" i="1"/>
  <c r="AJ3042" i="1"/>
  <c r="AN3042" i="1"/>
  <c r="AN3090" i="1"/>
  <c r="AJ3090" i="1"/>
  <c r="AN3144" i="1"/>
  <c r="AJ3144" i="1"/>
  <c r="AJ3083" i="1"/>
  <c r="AN3083" i="1"/>
  <c r="AJ3172" i="1"/>
  <c r="AN3172" i="1"/>
  <c r="AJ3116" i="1"/>
  <c r="AN3116" i="1"/>
  <c r="AJ3207" i="1"/>
  <c r="AN3207" i="1"/>
  <c r="AJ3271" i="1"/>
  <c r="AN3271" i="1"/>
  <c r="AJ3180" i="1"/>
  <c r="AN3180" i="1"/>
  <c r="AJ3227" i="1"/>
  <c r="AN3227" i="1"/>
  <c r="AJ3291" i="1"/>
  <c r="AN3291" i="1"/>
  <c r="AN3263" i="1"/>
  <c r="AJ3263" i="1"/>
  <c r="AJ3174" i="1"/>
  <c r="AN3174" i="1"/>
  <c r="AN3219" i="1"/>
  <c r="AJ3219" i="1"/>
  <c r="AN3283" i="1"/>
  <c r="AJ3283" i="1"/>
  <c r="AJ3351" i="1"/>
  <c r="AN3351" i="1"/>
  <c r="AJ3413" i="1"/>
  <c r="AN3413" i="1"/>
  <c r="AN3450" i="1"/>
  <c r="AJ3450" i="1"/>
  <c r="AN3466" i="1"/>
  <c r="AJ3466" i="1"/>
  <c r="AN3482" i="1"/>
  <c r="AJ3482" i="1"/>
  <c r="AN3498" i="1"/>
  <c r="AJ3498" i="1"/>
  <c r="AJ3321" i="1"/>
  <c r="AN3321" i="1"/>
  <c r="AJ3446" i="1"/>
  <c r="AN3446" i="1"/>
  <c r="AJ3389" i="1"/>
  <c r="AN3389" i="1"/>
  <c r="AJ3331" i="1"/>
  <c r="AN3331" i="1"/>
  <c r="AN3444" i="1"/>
  <c r="AJ3444" i="1"/>
  <c r="AN3514" i="1"/>
  <c r="AJ3514" i="1"/>
  <c r="AJ3558" i="1"/>
  <c r="AN3558" i="1"/>
  <c r="AJ3600" i="1"/>
  <c r="AN3600" i="1"/>
  <c r="AJ3622" i="1"/>
  <c r="AN3622" i="1"/>
  <c r="AJ3664" i="1"/>
  <c r="AN3664" i="1"/>
  <c r="AJ3702" i="1"/>
  <c r="AN3702" i="1"/>
  <c r="AN3562" i="1"/>
  <c r="AJ3562" i="1"/>
  <c r="AN3626" i="1"/>
  <c r="AJ3626" i="1"/>
  <c r="AJ3859" i="1"/>
  <c r="AN3859" i="1"/>
  <c r="AN3881" i="1"/>
  <c r="AJ3881" i="1"/>
  <c r="AJ3923" i="1"/>
  <c r="AN3923" i="1"/>
  <c r="AN3829" i="1"/>
  <c r="AJ3829" i="1"/>
  <c r="AN3893" i="1"/>
  <c r="AJ3893" i="1"/>
  <c r="AN3957" i="1"/>
  <c r="AJ3957" i="1"/>
  <c r="AN3969" i="1"/>
  <c r="AJ3969" i="1"/>
  <c r="AJ4003" i="1"/>
  <c r="AN4003" i="1"/>
  <c r="AJ4049" i="1"/>
  <c r="AN4049" i="1"/>
  <c r="AJ3931" i="1"/>
  <c r="AN3931" i="1"/>
  <c r="AJ4021" i="1"/>
  <c r="AN4021" i="1"/>
  <c r="AN4082" i="1"/>
  <c r="AJ4082" i="1"/>
  <c r="AN4098" i="1"/>
  <c r="AJ4098" i="1"/>
  <c r="AN4114" i="1"/>
  <c r="AJ4114" i="1"/>
  <c r="AN4130" i="1"/>
  <c r="AJ4130" i="1"/>
  <c r="AN4146" i="1"/>
  <c r="AJ4146" i="1"/>
  <c r="AN4162" i="1"/>
  <c r="AJ4162" i="1"/>
  <c r="AN4178" i="1"/>
  <c r="AJ4178" i="1"/>
  <c r="AN4194" i="1"/>
  <c r="AJ4194" i="1"/>
  <c r="AN4210" i="1"/>
  <c r="AJ4210" i="1"/>
  <c r="AN4226" i="1"/>
  <c r="AJ4226" i="1"/>
  <c r="AN4242" i="1"/>
  <c r="AJ4242" i="1"/>
  <c r="AN4269" i="1"/>
  <c r="AJ4269" i="1"/>
  <c r="AJ4057" i="1"/>
  <c r="AN4057" i="1"/>
  <c r="AJ3939" i="1"/>
  <c r="AN3939" i="1"/>
  <c r="AJ4013" i="1"/>
  <c r="AN4013" i="1"/>
  <c r="AN4293" i="1"/>
  <c r="AJ4293" i="1"/>
  <c r="AJ4316" i="1"/>
  <c r="AN4316" i="1"/>
  <c r="AJ4373" i="1"/>
  <c r="AN4373" i="1"/>
  <c r="AN4647" i="1"/>
  <c r="AJ4647" i="1"/>
  <c r="AN4684" i="1"/>
  <c r="AJ4684" i="1"/>
  <c r="AJ4340" i="1"/>
  <c r="AN4340" i="1"/>
  <c r="AJ4377" i="1"/>
  <c r="AN4377" i="1"/>
  <c r="AJ4627" i="1"/>
  <c r="AN4627" i="1"/>
  <c r="AJ4397" i="1"/>
  <c r="AN4397" i="1"/>
  <c r="AJ4317" i="1"/>
  <c r="AN4317" i="1"/>
  <c r="AJ4411" i="1"/>
  <c r="AN4411" i="1"/>
  <c r="AJ4427" i="1"/>
  <c r="AN4427" i="1"/>
  <c r="AJ4443" i="1"/>
  <c r="AN4443" i="1"/>
  <c r="AJ4459" i="1"/>
  <c r="AN4459" i="1"/>
  <c r="AJ4475" i="1"/>
  <c r="AN4475" i="1"/>
  <c r="AJ4491" i="1"/>
  <c r="AN4491" i="1"/>
  <c r="AJ4507" i="1"/>
  <c r="AN4507" i="1"/>
  <c r="AJ4523" i="1"/>
  <c r="AN4523" i="1"/>
  <c r="AJ4539" i="1"/>
  <c r="AN4539" i="1"/>
  <c r="AJ4555" i="1"/>
  <c r="AN4555" i="1"/>
  <c r="AJ4571" i="1"/>
  <c r="AN4571" i="1"/>
  <c r="AJ4587" i="1"/>
  <c r="AN4587" i="1"/>
  <c r="AJ4619" i="1"/>
  <c r="AN4619" i="1"/>
  <c r="AN4651" i="1"/>
  <c r="AJ4651" i="1"/>
  <c r="AJ4768" i="1"/>
  <c r="AN4768" i="1"/>
  <c r="AJ5119" i="1"/>
  <c r="AN5119" i="1"/>
  <c r="AN5253" i="1"/>
  <c r="AJ5253" i="1"/>
  <c r="AN5317" i="1"/>
  <c r="AJ5317" i="1"/>
  <c r="AN5381" i="1"/>
  <c r="AJ5381" i="1"/>
  <c r="AJ5477" i="1"/>
  <c r="AN5477" i="1"/>
  <c r="AJ5523" i="1"/>
  <c r="AN5523" i="1"/>
  <c r="AJ5187" i="1"/>
  <c r="AN5187" i="1"/>
  <c r="AJ5231" i="1"/>
  <c r="AN5231" i="1"/>
  <c r="AJ5287" i="1"/>
  <c r="AN5287" i="1"/>
  <c r="AJ5351" i="1"/>
  <c r="AN5351" i="1"/>
  <c r="AJ5503" i="1"/>
  <c r="AN5503" i="1"/>
  <c r="AN5159" i="1"/>
  <c r="AJ5159" i="1"/>
  <c r="AJ5277" i="1"/>
  <c r="AN5277" i="1"/>
  <c r="AJ5341" i="1"/>
  <c r="AN5341" i="1"/>
  <c r="AJ5405" i="1"/>
  <c r="AN5405" i="1"/>
  <c r="AN5451" i="1"/>
  <c r="AJ5451" i="1"/>
  <c r="AN5209" i="1"/>
  <c r="AJ5209" i="1"/>
  <c r="AJ5247" i="1"/>
  <c r="AN5247" i="1"/>
  <c r="AJ5311" i="1"/>
  <c r="AN5311" i="1"/>
  <c r="AJ5375" i="1"/>
  <c r="AN5375" i="1"/>
  <c r="AJ5465" i="1"/>
  <c r="AN5465" i="1"/>
  <c r="AJ5511" i="1"/>
  <c r="AN5511" i="1"/>
  <c r="AN5563" i="1"/>
  <c r="AJ5563" i="1"/>
  <c r="AJ5643" i="1"/>
  <c r="AN5643" i="1"/>
  <c r="AJ5693" i="1"/>
  <c r="AN5693" i="1"/>
  <c r="AJ5731" i="1"/>
  <c r="AN5731" i="1"/>
  <c r="AJ5783" i="1"/>
  <c r="AN5783" i="1"/>
  <c r="AJ5847" i="1"/>
  <c r="AN5847" i="1"/>
  <c r="AJ5911" i="1"/>
  <c r="AN5911" i="1"/>
  <c r="AJ5975" i="1"/>
  <c r="AN5975" i="1"/>
  <c r="AN6039" i="1"/>
  <c r="AJ6039" i="1"/>
  <c r="AN5711" i="1"/>
  <c r="AJ5711" i="1"/>
  <c r="AJ5769" i="1"/>
  <c r="AN5769" i="1"/>
  <c r="AJ5833" i="1"/>
  <c r="AN5833" i="1"/>
  <c r="AJ5897" i="1"/>
  <c r="AN5897" i="1"/>
  <c r="AJ5961" i="1"/>
  <c r="AN5961" i="1"/>
  <c r="AJ6025" i="1"/>
  <c r="AN6025" i="1"/>
  <c r="AN5617" i="1"/>
  <c r="AJ5617" i="1"/>
  <c r="AN5647" i="1"/>
  <c r="AJ5647" i="1"/>
  <c r="AJ5689" i="1"/>
  <c r="AN5689" i="1"/>
  <c r="AN5743" i="1"/>
  <c r="AJ5743" i="1"/>
  <c r="AN5807" i="1"/>
  <c r="AJ5807" i="1"/>
  <c r="AN5871" i="1"/>
  <c r="AJ5871" i="1"/>
  <c r="AN5935" i="1"/>
  <c r="AJ5935" i="1"/>
  <c r="AN5999" i="1"/>
  <c r="AJ5999" i="1"/>
  <c r="AJ5597" i="1"/>
  <c r="AN5597" i="1"/>
  <c r="AJ5691" i="1"/>
  <c r="AN5691" i="1"/>
  <c r="AJ5747" i="1"/>
  <c r="AN5747" i="1"/>
  <c r="AJ5811" i="1"/>
  <c r="AN5811" i="1"/>
  <c r="AJ5875" i="1"/>
  <c r="AN5875" i="1"/>
  <c r="AJ5939" i="1"/>
  <c r="AN5939" i="1"/>
  <c r="AJ6003" i="1"/>
  <c r="AN6003" i="1"/>
  <c r="AJ6067" i="1"/>
  <c r="AN6067" i="1"/>
  <c r="AJ6128" i="1"/>
  <c r="AN6128" i="1"/>
  <c r="AJ6192" i="1"/>
  <c r="AN6192" i="1"/>
  <c r="AN6244" i="1"/>
  <c r="AJ6244" i="1"/>
  <c r="AN6276" i="1"/>
  <c r="AJ6276" i="1"/>
  <c r="AJ6757" i="1"/>
  <c r="AN6757" i="1"/>
  <c r="AJ6088" i="1"/>
  <c r="AN6088" i="1"/>
  <c r="AJ6152" i="1"/>
  <c r="AN6152" i="1"/>
  <c r="AJ6216" i="1"/>
  <c r="AN6216" i="1"/>
  <c r="AJ6256" i="1"/>
  <c r="AN6256" i="1"/>
  <c r="AJ6288" i="1"/>
  <c r="AN6288" i="1"/>
  <c r="AJ6075" i="1"/>
  <c r="AN6075" i="1"/>
  <c r="AJ6421" i="1"/>
  <c r="AN6421" i="1"/>
  <c r="AJ6437" i="1"/>
  <c r="AN6437" i="1"/>
  <c r="AJ6453" i="1"/>
  <c r="AN6453" i="1"/>
  <c r="AJ6469" i="1"/>
  <c r="AN6469" i="1"/>
  <c r="AJ6485" i="1"/>
  <c r="AN6485" i="1"/>
  <c r="AJ6501" i="1"/>
  <c r="AN6501" i="1"/>
  <c r="AJ6517" i="1"/>
  <c r="AN6517" i="1"/>
  <c r="AJ6533" i="1"/>
  <c r="AN6533" i="1"/>
  <c r="AJ6549" i="1"/>
  <c r="AN6549" i="1"/>
  <c r="AJ6565" i="1"/>
  <c r="AN6565" i="1"/>
  <c r="AJ6581" i="1"/>
  <c r="AN6581" i="1"/>
  <c r="AJ6597" i="1"/>
  <c r="AN6597" i="1"/>
  <c r="AJ6613" i="1"/>
  <c r="AN6613" i="1"/>
  <c r="AJ6629" i="1"/>
  <c r="AN6629" i="1"/>
  <c r="AJ6645" i="1"/>
  <c r="AN6645" i="1"/>
  <c r="AJ6661" i="1"/>
  <c r="AN6661" i="1"/>
  <c r="AJ6677" i="1"/>
  <c r="AN6677" i="1"/>
  <c r="AJ6693" i="1"/>
  <c r="AN6693" i="1"/>
  <c r="AJ6709" i="1"/>
  <c r="AN6709" i="1"/>
  <c r="AJ6725" i="1"/>
  <c r="AN6725" i="1"/>
  <c r="AN6875" i="1"/>
  <c r="AJ6875" i="1"/>
  <c r="AJ6977" i="1"/>
  <c r="AN6977" i="1"/>
  <c r="AJ7041" i="1"/>
  <c r="AN7041" i="1"/>
  <c r="AJ7105" i="1"/>
  <c r="AN7105" i="1"/>
  <c r="AJ7169" i="1"/>
  <c r="AN7169" i="1"/>
  <c r="AJ7233" i="1"/>
  <c r="AN7233" i="1"/>
  <c r="AJ7297" i="1"/>
  <c r="AN7297" i="1"/>
  <c r="AJ7361" i="1"/>
  <c r="AN7361" i="1"/>
  <c r="AJ7425" i="1"/>
  <c r="AN7425" i="1"/>
  <c r="AJ7489" i="1"/>
  <c r="AN7489" i="1"/>
  <c r="AJ7553" i="1"/>
  <c r="AN7553" i="1"/>
  <c r="AJ6935" i="1"/>
  <c r="AN6935" i="1"/>
  <c r="AJ6999" i="1"/>
  <c r="AN6999" i="1"/>
  <c r="AJ7063" i="1"/>
  <c r="AN7063" i="1"/>
  <c r="AJ7127" i="1"/>
  <c r="AN7127" i="1"/>
  <c r="AJ7191" i="1"/>
  <c r="AN7191" i="1"/>
  <c r="AJ7255" i="1"/>
  <c r="AN7255" i="1"/>
  <c r="AJ7319" i="1"/>
  <c r="AN7319" i="1"/>
  <c r="AJ7383" i="1"/>
  <c r="AN7383" i="1"/>
  <c r="AJ7447" i="1"/>
  <c r="AN7447" i="1"/>
  <c r="AJ7511" i="1"/>
  <c r="AN7511" i="1"/>
  <c r="AJ6915" i="1"/>
  <c r="AN6915" i="1"/>
  <c r="AJ6985" i="1"/>
  <c r="AN6985" i="1"/>
  <c r="AJ7049" i="1"/>
  <c r="AN7049" i="1"/>
  <c r="AJ7113" i="1"/>
  <c r="AN7113" i="1"/>
  <c r="AJ7177" i="1"/>
  <c r="AN7177" i="1"/>
  <c r="AJ7241" i="1"/>
  <c r="AN7241" i="1"/>
  <c r="AJ7305" i="1"/>
  <c r="AN7305" i="1"/>
  <c r="AJ7369" i="1"/>
  <c r="AN7369" i="1"/>
  <c r="AJ7433" i="1"/>
  <c r="AN7433" i="1"/>
  <c r="AJ7497" i="1"/>
  <c r="AN7497" i="1"/>
  <c r="AJ7561" i="1"/>
  <c r="AN7561" i="1"/>
  <c r="AJ6871" i="1"/>
  <c r="AN6871" i="1"/>
  <c r="AJ6973" i="1"/>
  <c r="AN6973" i="1"/>
  <c r="AJ7037" i="1"/>
  <c r="AN7037" i="1"/>
  <c r="AJ7101" i="1"/>
  <c r="AN7101" i="1"/>
  <c r="AJ7165" i="1"/>
  <c r="AN7165" i="1"/>
  <c r="AJ7229" i="1"/>
  <c r="AN7229" i="1"/>
  <c r="AJ7293" i="1"/>
  <c r="AN7293" i="1"/>
  <c r="AJ7357" i="1"/>
  <c r="AN7357" i="1"/>
  <c r="AJ7421" i="1"/>
  <c r="AN7421" i="1"/>
  <c r="AJ7485" i="1"/>
  <c r="AN7485" i="1"/>
  <c r="AJ7549" i="1"/>
  <c r="AN7549" i="1"/>
  <c r="AJ7615" i="1"/>
  <c r="AN7615" i="1"/>
  <c r="AJ7679" i="1"/>
  <c r="AN7679" i="1"/>
  <c r="AJ7757" i="1"/>
  <c r="AN7757" i="1"/>
  <c r="AJ7827" i="1"/>
  <c r="AN7827" i="1"/>
  <c r="AN7603" i="1"/>
  <c r="AJ7603" i="1"/>
  <c r="AN7667" i="1"/>
  <c r="AJ7667" i="1"/>
  <c r="AJ7741" i="1"/>
  <c r="AN7741" i="1"/>
  <c r="AJ7793" i="1"/>
  <c r="AN7793" i="1"/>
  <c r="AJ7847" i="1"/>
  <c r="AN7847" i="1"/>
  <c r="AJ7581" i="1"/>
  <c r="AN7581" i="1"/>
  <c r="AJ7639" i="1"/>
  <c r="AN7639" i="1"/>
  <c r="AJ7703" i="1"/>
  <c r="AN7703" i="1"/>
  <c r="AJ7775" i="1"/>
  <c r="AN7775" i="1"/>
  <c r="AJ7819" i="1"/>
  <c r="AN7819" i="1"/>
  <c r="AJ7595" i="1"/>
  <c r="AN7595" i="1"/>
  <c r="AJ7659" i="1"/>
  <c r="AN7659" i="1"/>
  <c r="AJ7719" i="1"/>
  <c r="AN7719" i="1"/>
  <c r="AJ7771" i="1"/>
  <c r="AN7771" i="1"/>
  <c r="AJ7839" i="1"/>
  <c r="AN7839" i="1"/>
  <c r="AJ7844" i="1"/>
  <c r="AN7844" i="1"/>
  <c r="AJ7698" i="1"/>
  <c r="AN7698" i="1"/>
  <c r="AJ7858" i="1"/>
  <c r="AN7858" i="1"/>
  <c r="AJ7450" i="1"/>
  <c r="AN7450" i="1"/>
  <c r="AJ7322" i="1"/>
  <c r="AN7322" i="1"/>
  <c r="AJ7194" i="1"/>
  <c r="AN7194" i="1"/>
  <c r="AJ7066" i="1"/>
  <c r="AN7066" i="1"/>
  <c r="AJ6938" i="1"/>
  <c r="AN6938" i="1"/>
  <c r="AJ7526" i="1"/>
  <c r="AN7526" i="1"/>
  <c r="AJ7270" i="1"/>
  <c r="AN7270" i="1"/>
  <c r="AJ7014" i="1"/>
  <c r="AN7014" i="1"/>
  <c r="AJ7474" i="1"/>
  <c r="AN7474" i="1"/>
  <c r="AJ7346" i="1"/>
  <c r="AN7346" i="1"/>
  <c r="AJ7218" i="1"/>
  <c r="AN7218" i="1"/>
  <c r="AJ7090" i="1"/>
  <c r="AN7090" i="1"/>
  <c r="AJ6962" i="1"/>
  <c r="AN6962" i="1"/>
  <c r="AJ6424" i="1"/>
  <c r="AN6424" i="1"/>
  <c r="AJ6305" i="1"/>
  <c r="AN6305" i="1"/>
  <c r="AJ6113" i="1"/>
  <c r="AN6113" i="1"/>
  <c r="AJ6676" i="1"/>
  <c r="AN6676" i="1"/>
  <c r="AJ6548" i="1"/>
  <c r="AN6548" i="1"/>
  <c r="AJ6484" i="1"/>
  <c r="AN6484" i="1"/>
  <c r="AJ6383" i="1"/>
  <c r="AN6383" i="1"/>
  <c r="AJ6241" i="1"/>
  <c r="AN6241" i="1"/>
  <c r="AJ6340" i="1"/>
  <c r="AN6340" i="1"/>
  <c r="AJ6365" i="1"/>
  <c r="AN6365" i="1"/>
  <c r="AJ6165" i="1"/>
  <c r="AN6165" i="1"/>
  <c r="AJ5928" i="1"/>
  <c r="AN5928" i="1"/>
  <c r="AJ5962" i="1"/>
  <c r="AN5962" i="1"/>
  <c r="AJ5664" i="1"/>
  <c r="AN5664" i="1"/>
  <c r="AN5626" i="1"/>
  <c r="AJ5626" i="1"/>
  <c r="AJ5410" i="1"/>
  <c r="AN5410" i="1"/>
  <c r="AJ5428" i="1"/>
  <c r="AN5428" i="1"/>
  <c r="AJ5512" i="1"/>
  <c r="AN5512" i="1"/>
  <c r="AJ5073" i="1"/>
  <c r="AN5073" i="1"/>
  <c r="AJ5009" i="1"/>
  <c r="AN5009" i="1"/>
  <c r="AJ4945" i="1"/>
  <c r="AN4945" i="1"/>
  <c r="AJ4881" i="1"/>
  <c r="AN4881" i="1"/>
  <c r="AJ4817" i="1"/>
  <c r="AN4817" i="1"/>
  <c r="AJ4741" i="1"/>
  <c r="AN4741" i="1"/>
  <c r="AJ4498" i="1"/>
  <c r="AN4498" i="1"/>
  <c r="AJ6886" i="1"/>
  <c r="AN6886" i="1"/>
  <c r="AJ6811" i="1"/>
  <c r="AN6811" i="1"/>
  <c r="AJ7574" i="1"/>
  <c r="AN7574" i="1"/>
  <c r="AJ7318" i="1"/>
  <c r="AN7318" i="1"/>
  <c r="AJ7062" i="1"/>
  <c r="AN7062" i="1"/>
  <c r="AJ6866" i="1"/>
  <c r="AN6866" i="1"/>
  <c r="AJ7486" i="1"/>
  <c r="AN7486" i="1"/>
  <c r="AJ7230" i="1"/>
  <c r="AN7230" i="1"/>
  <c r="AJ6974" i="1"/>
  <c r="AN6974" i="1"/>
  <c r="AJ6744" i="1"/>
  <c r="AN6744" i="1"/>
  <c r="AJ6316" i="1"/>
  <c r="AN6316" i="1"/>
  <c r="AJ6728" i="1"/>
  <c r="AN6728" i="1"/>
  <c r="AJ6600" i="1"/>
  <c r="AN6600" i="1"/>
  <c r="AJ6281" i="1"/>
  <c r="AN6281" i="1"/>
  <c r="AJ6109" i="1"/>
  <c r="AN6109" i="1"/>
  <c r="AJ6711" i="1"/>
  <c r="AN6711" i="1"/>
  <c r="AJ6679" i="1"/>
  <c r="AN6679" i="1"/>
  <c r="AJ6647" i="1"/>
  <c r="AN6647" i="1"/>
  <c r="AJ6615" i="1"/>
  <c r="AN6615" i="1"/>
  <c r="AJ6583" i="1"/>
  <c r="AN6583" i="1"/>
  <c r="AJ6551" i="1"/>
  <c r="AN6551" i="1"/>
  <c r="AJ6519" i="1"/>
  <c r="AN6519" i="1"/>
  <c r="AJ6487" i="1"/>
  <c r="AN6487" i="1"/>
  <c r="AJ6455" i="1"/>
  <c r="AN6455" i="1"/>
  <c r="AJ6411" i="1"/>
  <c r="AN6411" i="1"/>
  <c r="AJ6303" i="1"/>
  <c r="AN6303" i="1"/>
  <c r="AJ6384" i="1"/>
  <c r="AN6384" i="1"/>
  <c r="AJ5976" i="1"/>
  <c r="AN5976" i="1"/>
  <c r="AJ5720" i="1"/>
  <c r="AN5720" i="1"/>
  <c r="AJ5892" i="1"/>
  <c r="AN5892" i="1"/>
  <c r="AJ5616" i="1"/>
  <c r="AN5616" i="1"/>
  <c r="AJ5872" i="1"/>
  <c r="AN5872" i="1"/>
  <c r="AJ5744" i="1"/>
  <c r="AN5744" i="1"/>
  <c r="AJ5532" i="1"/>
  <c r="AN5532" i="1"/>
  <c r="AJ5174" i="1"/>
  <c r="AN5174" i="1"/>
  <c r="AJ5396" i="1"/>
  <c r="AN5396" i="1"/>
  <c r="AJ5268" i="1"/>
  <c r="AN5268" i="1"/>
  <c r="AJ5116" i="1"/>
  <c r="AN5116" i="1"/>
  <c r="AJ5042" i="1"/>
  <c r="AN5042" i="1"/>
  <c r="AJ4978" i="1"/>
  <c r="AN4978" i="1"/>
  <c r="AJ4914" i="1"/>
  <c r="AN4914" i="1"/>
  <c r="AJ4850" i="1"/>
  <c r="AN4850" i="1"/>
  <c r="AJ4786" i="1"/>
  <c r="AN4786" i="1"/>
  <c r="AJ4494" i="1"/>
  <c r="AN4494" i="1"/>
  <c r="AJ7734" i="1"/>
  <c r="AN7734" i="1"/>
  <c r="AJ7742" i="1"/>
  <c r="AN7742" i="1"/>
  <c r="AJ7726" i="1"/>
  <c r="AN7726" i="1"/>
  <c r="AJ7710" i="1"/>
  <c r="AN7710" i="1"/>
  <c r="AJ7466" i="1"/>
  <c r="AN7466" i="1"/>
  <c r="AJ7338" i="1"/>
  <c r="AN7338" i="1"/>
  <c r="AJ7210" i="1"/>
  <c r="AN7210" i="1"/>
  <c r="AJ7082" i="1"/>
  <c r="AN7082" i="1"/>
  <c r="AJ6954" i="1"/>
  <c r="AN6954" i="1"/>
  <c r="AJ7494" i="1"/>
  <c r="AN7494" i="1"/>
  <c r="AJ7238" i="1"/>
  <c r="AN7238" i="1"/>
  <c r="AJ6982" i="1"/>
  <c r="AN6982" i="1"/>
  <c r="AJ7180" i="1"/>
  <c r="AN7180" i="1"/>
  <c r="AJ7052" i="1"/>
  <c r="AN7052" i="1"/>
  <c r="AJ6929" i="1"/>
  <c r="AN6929" i="1"/>
  <c r="AJ7512" i="1"/>
  <c r="AN7512" i="1"/>
  <c r="AJ7256" i="1"/>
  <c r="AN7256" i="1"/>
  <c r="AJ7000" i="1"/>
  <c r="AN7000" i="1"/>
  <c r="AJ6824" i="1"/>
  <c r="AN6824" i="1"/>
  <c r="AJ6371" i="1"/>
  <c r="AN6371" i="1"/>
  <c r="AJ6151" i="1"/>
  <c r="AN6151" i="1"/>
  <c r="AJ6732" i="1"/>
  <c r="AN6732" i="1"/>
  <c r="AJ6604" i="1"/>
  <c r="AN6604" i="1"/>
  <c r="AJ6512" i="1"/>
  <c r="AN6512" i="1"/>
  <c r="AJ6448" i="1"/>
  <c r="AN6448" i="1"/>
  <c r="AJ6291" i="1"/>
  <c r="AN6291" i="1"/>
  <c r="AJ5988" i="1"/>
  <c r="AN5988" i="1"/>
  <c r="AJ5770" i="1"/>
  <c r="AN5770" i="1"/>
  <c r="AJ5340" i="1"/>
  <c r="AN5340" i="1"/>
  <c r="AJ5520" i="1"/>
  <c r="AN5520" i="1"/>
  <c r="AJ5524" i="1"/>
  <c r="AN5524" i="1"/>
  <c r="AJ5544" i="1"/>
  <c r="AN5544" i="1"/>
  <c r="AJ5069" i="1"/>
  <c r="AN5069" i="1"/>
  <c r="AJ5005" i="1"/>
  <c r="AN5005" i="1"/>
  <c r="AJ4941" i="1"/>
  <c r="AN4941" i="1"/>
  <c r="AJ4877" i="1"/>
  <c r="AN4877" i="1"/>
  <c r="AJ4813" i="1"/>
  <c r="AN4813" i="1"/>
  <c r="AJ4773" i="1"/>
  <c r="AN4773" i="1"/>
  <c r="AJ4474" i="1"/>
  <c r="AN4474" i="1"/>
  <c r="AJ7830" i="1"/>
  <c r="AN7830" i="1"/>
  <c r="AJ7758" i="1"/>
  <c r="AN7758" i="1"/>
  <c r="AJ7608" i="1"/>
  <c r="AN7608" i="1"/>
  <c r="AJ7626" i="1"/>
  <c r="AN7626" i="1"/>
  <c r="AJ7478" i="1"/>
  <c r="AN7478" i="1"/>
  <c r="AJ7222" i="1"/>
  <c r="AN7222" i="1"/>
  <c r="AJ6966" i="1"/>
  <c r="AN6966" i="1"/>
  <c r="AJ6925" i="1"/>
  <c r="AN6925" i="1"/>
  <c r="AJ6755" i="1"/>
  <c r="AN6755" i="1"/>
  <c r="AJ6720" i="1"/>
  <c r="AN6720" i="1"/>
  <c r="AJ6592" i="1"/>
  <c r="AN6592" i="1"/>
  <c r="AJ6283" i="1"/>
  <c r="AN6283" i="1"/>
  <c r="AJ6115" i="1"/>
  <c r="AN6115" i="1"/>
  <c r="AJ6181" i="1"/>
  <c r="AN6181" i="1"/>
  <c r="AJ5944" i="1"/>
  <c r="AN5944" i="1"/>
  <c r="AJ5968" i="1"/>
  <c r="AN5968" i="1"/>
  <c r="AJ5814" i="1"/>
  <c r="AN5814" i="1"/>
  <c r="AJ5932" i="1"/>
  <c r="AN5932" i="1"/>
  <c r="AJ5804" i="1"/>
  <c r="AN5804" i="1"/>
  <c r="AN5620" i="1"/>
  <c r="AJ5620" i="1"/>
  <c r="AJ5168" i="1"/>
  <c r="AN5168" i="1"/>
  <c r="AJ5358" i="1"/>
  <c r="AN5358" i="1"/>
  <c r="AJ5202" i="1"/>
  <c r="AN5202" i="1"/>
  <c r="AJ5370" i="1"/>
  <c r="AN5370" i="1"/>
  <c r="AJ5062" i="1"/>
  <c r="AN5062" i="1"/>
  <c r="AJ4998" i="1"/>
  <c r="AN4998" i="1"/>
  <c r="AJ4934" i="1"/>
  <c r="AN4934" i="1"/>
  <c r="AJ4870" i="1"/>
  <c r="AN4870" i="1"/>
  <c r="AJ4806" i="1"/>
  <c r="AN4806" i="1"/>
  <c r="AJ4710" i="1"/>
  <c r="AN4710" i="1"/>
  <c r="AJ4518" i="1"/>
  <c r="AN4518" i="1"/>
  <c r="AJ4394" i="1"/>
  <c r="AN4394" i="1"/>
  <c r="AN4602" i="1"/>
  <c r="AJ4602" i="1"/>
  <c r="AJ4589" i="1"/>
  <c r="AN4589" i="1"/>
  <c r="AJ4557" i="1"/>
  <c r="AN4557" i="1"/>
  <c r="AJ4525" i="1"/>
  <c r="AN4525" i="1"/>
  <c r="AJ4461" i="1"/>
  <c r="AN4461" i="1"/>
  <c r="AJ4295" i="1"/>
  <c r="AN4295" i="1"/>
  <c r="AJ4030" i="1"/>
  <c r="AN4030" i="1"/>
  <c r="AJ3938" i="1"/>
  <c r="AN3938" i="1"/>
  <c r="AJ3583" i="1"/>
  <c r="AN3583" i="1"/>
  <c r="AJ3422" i="1"/>
  <c r="AN3422" i="1"/>
  <c r="AJ3224" i="1"/>
  <c r="AN3224" i="1"/>
  <c r="AJ3091" i="1"/>
  <c r="AN3091" i="1"/>
  <c r="AJ3004" i="1"/>
  <c r="AN3004" i="1"/>
  <c r="AJ2947" i="1"/>
  <c r="AN2947" i="1"/>
  <c r="AJ2914" i="1"/>
  <c r="AN2914" i="1"/>
  <c r="AJ2773" i="1"/>
  <c r="AN2773" i="1"/>
  <c r="AN2700" i="1"/>
  <c r="AJ2700" i="1"/>
  <c r="AJ4434" i="1"/>
  <c r="AN4434" i="1"/>
  <c r="AJ4633" i="1"/>
  <c r="AN4633" i="1"/>
  <c r="AJ4252" i="1"/>
  <c r="AN4252" i="1"/>
  <c r="AJ4188" i="1"/>
  <c r="AN4188" i="1"/>
  <c r="AJ4124" i="1"/>
  <c r="AN4124" i="1"/>
  <c r="AJ3914" i="1"/>
  <c r="AN3914" i="1"/>
  <c r="AJ3712" i="1"/>
  <c r="AN3712" i="1"/>
  <c r="AJ3571" i="1"/>
  <c r="AN3571" i="1"/>
  <c r="AJ3752" i="1"/>
  <c r="AN3752" i="1"/>
  <c r="AJ3688" i="1"/>
  <c r="AN3688" i="1"/>
  <c r="AJ3410" i="1"/>
  <c r="AN3410" i="1"/>
  <c r="AJ3495" i="1"/>
  <c r="AN3495" i="1"/>
  <c r="AJ3302" i="1"/>
  <c r="AN3302" i="1"/>
  <c r="AJ3157" i="1"/>
  <c r="AN3157" i="1"/>
  <c r="AJ3101" i="1"/>
  <c r="AN3101" i="1"/>
  <c r="AJ2954" i="1"/>
  <c r="AN2954" i="1"/>
  <c r="AJ3029" i="1"/>
  <c r="AN3029" i="1"/>
  <c r="AJ2868" i="1"/>
  <c r="AN2868" i="1"/>
  <c r="AJ2846" i="1"/>
  <c r="AN2846" i="1"/>
  <c r="AJ2805" i="1"/>
  <c r="AN2805" i="1"/>
  <c r="AJ2743" i="1"/>
  <c r="AN2743" i="1"/>
  <c r="AJ4713" i="1"/>
  <c r="AN4713" i="1"/>
  <c r="AJ4718" i="1"/>
  <c r="AN4718" i="1"/>
  <c r="AJ4391" i="1"/>
  <c r="AN4391" i="1"/>
  <c r="AJ3918" i="1"/>
  <c r="AN3918" i="1"/>
  <c r="AJ3826" i="1"/>
  <c r="AN3826" i="1"/>
  <c r="AJ3579" i="1"/>
  <c r="AN3579" i="1"/>
  <c r="AJ3515" i="1"/>
  <c r="AN3515" i="1"/>
  <c r="AJ3418" i="1"/>
  <c r="AN3418" i="1"/>
  <c r="AJ3256" i="1"/>
  <c r="AN3256" i="1"/>
  <c r="AJ3097" i="1"/>
  <c r="AN3097" i="1"/>
  <c r="AJ3145" i="1"/>
  <c r="AN3145" i="1"/>
  <c r="AJ3045" i="1"/>
  <c r="AN3045" i="1"/>
  <c r="AJ3016" i="1"/>
  <c r="AN3016" i="1"/>
  <c r="AJ2910" i="1"/>
  <c r="AN2910" i="1"/>
  <c r="AJ2823" i="1"/>
  <c r="AN2823" i="1"/>
  <c r="AJ2746" i="1"/>
  <c r="AN2746" i="1"/>
  <c r="AJ4418" i="1"/>
  <c r="AN4418" i="1"/>
  <c r="AJ4617" i="1"/>
  <c r="AN4617" i="1"/>
  <c r="AJ4526" i="1"/>
  <c r="AN4526" i="1"/>
  <c r="AJ4689" i="1"/>
  <c r="AN4689" i="1"/>
  <c r="AJ4232" i="1"/>
  <c r="AN4232" i="1"/>
  <c r="AJ4168" i="1"/>
  <c r="AN4168" i="1"/>
  <c r="AJ4104" i="1"/>
  <c r="AN4104" i="1"/>
  <c r="AJ4014" i="1"/>
  <c r="AN4014" i="1"/>
  <c r="AJ3805" i="1"/>
  <c r="AN3805" i="1"/>
  <c r="AJ3834" i="1"/>
  <c r="AN3834" i="1"/>
  <c r="AJ3731" i="1"/>
  <c r="AN3731" i="1"/>
  <c r="AJ3700" i="1"/>
  <c r="AN3700" i="1"/>
  <c r="AJ3348" i="1"/>
  <c r="AN3348" i="1"/>
  <c r="AJ3328" i="1"/>
  <c r="AN3328" i="1"/>
  <c r="AJ3206" i="1"/>
  <c r="AN3206" i="1"/>
  <c r="AJ2958" i="1"/>
  <c r="AN2958" i="1"/>
  <c r="AJ2973" i="1"/>
  <c r="AN2973" i="1"/>
  <c r="AJ2876" i="1"/>
  <c r="AN2876" i="1"/>
  <c r="AJ2757" i="1"/>
  <c r="AN2757" i="1"/>
  <c r="AJ2646" i="1"/>
  <c r="AN2646" i="1"/>
  <c r="AJ2663" i="1"/>
  <c r="AN2663" i="1"/>
  <c r="AJ2650" i="1"/>
  <c r="AN2650" i="1"/>
  <c r="AJ2710" i="1"/>
  <c r="AN2710" i="1"/>
  <c r="AJ2739" i="1"/>
  <c r="AN2739" i="1"/>
  <c r="AJ2836" i="1"/>
  <c r="AN2836" i="1"/>
  <c r="AJ2859" i="1"/>
  <c r="AN2859" i="1"/>
  <c r="AJ2891" i="1"/>
  <c r="AN2891" i="1"/>
  <c r="AJ3043" i="1"/>
  <c r="AN3043" i="1"/>
  <c r="AJ3104" i="1"/>
  <c r="AN3104" i="1"/>
  <c r="AJ3146" i="1"/>
  <c r="AN3146" i="1"/>
  <c r="AJ3092" i="1"/>
  <c r="AN3092" i="1"/>
  <c r="AN3035" i="1"/>
  <c r="AJ3035" i="1"/>
  <c r="AJ3120" i="1"/>
  <c r="AN3120" i="1"/>
  <c r="AJ3118" i="1"/>
  <c r="AN3118" i="1"/>
  <c r="AN3164" i="1"/>
  <c r="AJ3164" i="1"/>
  <c r="AJ3209" i="1"/>
  <c r="AN3209" i="1"/>
  <c r="AJ3273" i="1"/>
  <c r="AN3273" i="1"/>
  <c r="AJ3229" i="1"/>
  <c r="AN3229" i="1"/>
  <c r="AJ3293" i="1"/>
  <c r="AN3293" i="1"/>
  <c r="AJ3200" i="1"/>
  <c r="AN3200" i="1"/>
  <c r="AN3265" i="1"/>
  <c r="AJ3265" i="1"/>
  <c r="AN3221" i="1"/>
  <c r="AJ3221" i="1"/>
  <c r="AN3285" i="1"/>
  <c r="AJ3285" i="1"/>
  <c r="AN3365" i="1"/>
  <c r="AJ3365" i="1"/>
  <c r="AJ3452" i="1"/>
  <c r="AN3452" i="1"/>
  <c r="AJ3468" i="1"/>
  <c r="AN3468" i="1"/>
  <c r="AJ3484" i="1"/>
  <c r="AN3484" i="1"/>
  <c r="AJ3500" i="1"/>
  <c r="AN3500" i="1"/>
  <c r="AJ3323" i="1"/>
  <c r="AN3323" i="1"/>
  <c r="AJ3385" i="1"/>
  <c r="AN3385" i="1"/>
  <c r="AN3325" i="1"/>
  <c r="AJ3325" i="1"/>
  <c r="AN3345" i="1"/>
  <c r="AJ3345" i="1"/>
  <c r="AN3393" i="1"/>
  <c r="AJ3393" i="1"/>
  <c r="AJ3560" i="1"/>
  <c r="AN3560" i="1"/>
  <c r="AJ3582" i="1"/>
  <c r="AN3582" i="1"/>
  <c r="AJ3624" i="1"/>
  <c r="AN3624" i="1"/>
  <c r="AJ3646" i="1"/>
  <c r="AN3646" i="1"/>
  <c r="AJ3516" i="1"/>
  <c r="AN3516" i="1"/>
  <c r="AN3534" i="1"/>
  <c r="AJ3534" i="1"/>
  <c r="AJ3722" i="1"/>
  <c r="AN3722" i="1"/>
  <c r="AN3586" i="1"/>
  <c r="AJ3586" i="1"/>
  <c r="AN3650" i="1"/>
  <c r="AJ3650" i="1"/>
  <c r="AN3742" i="1"/>
  <c r="AJ3742" i="1"/>
  <c r="AJ3675" i="1"/>
  <c r="AN3675" i="1"/>
  <c r="AJ3730" i="1"/>
  <c r="AN3730" i="1"/>
  <c r="AJ3786" i="1"/>
  <c r="AN3786" i="1"/>
  <c r="AN3841" i="1"/>
  <c r="AJ3841" i="1"/>
  <c r="AJ3883" i="1"/>
  <c r="AN3883" i="1"/>
  <c r="AN3905" i="1"/>
  <c r="AJ3905" i="1"/>
  <c r="AJ3762" i="1"/>
  <c r="AN3762" i="1"/>
  <c r="AN3853" i="1"/>
  <c r="AJ3853" i="1"/>
  <c r="AN3917" i="1"/>
  <c r="AJ3917" i="1"/>
  <c r="AN3981" i="1"/>
  <c r="AJ3981" i="1"/>
  <c r="AN3790" i="1"/>
  <c r="AJ3790" i="1"/>
  <c r="AJ4051" i="1"/>
  <c r="AN4051" i="1"/>
  <c r="AJ3947" i="1"/>
  <c r="AN3947" i="1"/>
  <c r="AJ4271" i="1"/>
  <c r="AN4271" i="1"/>
  <c r="AN3961" i="1"/>
  <c r="AJ3961" i="1"/>
  <c r="AJ3955" i="1"/>
  <c r="AN3955" i="1"/>
  <c r="AJ4015" i="1"/>
  <c r="AN4015" i="1"/>
  <c r="AJ4301" i="1"/>
  <c r="AN4301" i="1"/>
  <c r="AJ4324" i="1"/>
  <c r="AN4324" i="1"/>
  <c r="AJ4628" i="1"/>
  <c r="AN4628" i="1"/>
  <c r="AJ4704" i="1"/>
  <c r="AN4704" i="1"/>
  <c r="AJ4676" i="1"/>
  <c r="AN4676" i="1"/>
  <c r="AJ4320" i="1"/>
  <c r="AN4320" i="1"/>
  <c r="AJ4631" i="1"/>
  <c r="AN4631" i="1"/>
  <c r="AJ4659" i="1"/>
  <c r="AN4659" i="1"/>
  <c r="AJ4712" i="1"/>
  <c r="AN4712" i="1"/>
  <c r="AN4780" i="1"/>
  <c r="AJ4780" i="1"/>
  <c r="AN4796" i="1"/>
  <c r="AJ4796" i="1"/>
  <c r="AN4812" i="1"/>
  <c r="AJ4812" i="1"/>
  <c r="AN4828" i="1"/>
  <c r="AJ4828" i="1"/>
  <c r="AN4844" i="1"/>
  <c r="AJ4844" i="1"/>
  <c r="AN4860" i="1"/>
  <c r="AJ4860" i="1"/>
  <c r="AN4876" i="1"/>
  <c r="AJ4876" i="1"/>
  <c r="AN4892" i="1"/>
  <c r="AJ4892" i="1"/>
  <c r="AN4908" i="1"/>
  <c r="AJ4908" i="1"/>
  <c r="AN4924" i="1"/>
  <c r="AJ4924" i="1"/>
  <c r="AN4940" i="1"/>
  <c r="AJ4940" i="1"/>
  <c r="AN4956" i="1"/>
  <c r="AJ4956" i="1"/>
  <c r="AN4972" i="1"/>
  <c r="AJ4972" i="1"/>
  <c r="AN4988" i="1"/>
  <c r="AJ4988" i="1"/>
  <c r="AN5004" i="1"/>
  <c r="AJ5004" i="1"/>
  <c r="AN5020" i="1"/>
  <c r="AJ5020" i="1"/>
  <c r="AN5036" i="1"/>
  <c r="AJ5036" i="1"/>
  <c r="AN5052" i="1"/>
  <c r="AJ5052" i="1"/>
  <c r="AN5068" i="1"/>
  <c r="AJ5068" i="1"/>
  <c r="AN5084" i="1"/>
  <c r="AJ5084" i="1"/>
  <c r="AN5100" i="1"/>
  <c r="AJ5100" i="1"/>
  <c r="AN5111" i="1"/>
  <c r="AJ5111" i="1"/>
  <c r="AJ5115" i="1"/>
  <c r="AN5115" i="1"/>
  <c r="AJ5267" i="1"/>
  <c r="AN5267" i="1"/>
  <c r="AJ5331" i="1"/>
  <c r="AN5331" i="1"/>
  <c r="AJ5395" i="1"/>
  <c r="AN5395" i="1"/>
  <c r="AN5443" i="1"/>
  <c r="AJ5443" i="1"/>
  <c r="AJ5525" i="1"/>
  <c r="AN5525" i="1"/>
  <c r="AJ5203" i="1"/>
  <c r="AN5203" i="1"/>
  <c r="AJ5233" i="1"/>
  <c r="AN5233" i="1"/>
  <c r="AJ5289" i="1"/>
  <c r="AN5289" i="1"/>
  <c r="AJ5353" i="1"/>
  <c r="AN5353" i="1"/>
  <c r="AJ5423" i="1"/>
  <c r="AN5423" i="1"/>
  <c r="AN5175" i="1"/>
  <c r="AJ5175" i="1"/>
  <c r="AN5291" i="1"/>
  <c r="AJ5291" i="1"/>
  <c r="AN5355" i="1"/>
  <c r="AJ5355" i="1"/>
  <c r="AJ5499" i="1"/>
  <c r="AN5499" i="1"/>
  <c r="AN5127" i="1"/>
  <c r="AJ5127" i="1"/>
  <c r="AJ5213" i="1"/>
  <c r="AN5213" i="1"/>
  <c r="AJ5249" i="1"/>
  <c r="AN5249" i="1"/>
  <c r="AJ5313" i="1"/>
  <c r="AN5313" i="1"/>
  <c r="AJ5377" i="1"/>
  <c r="AN5377" i="1"/>
  <c r="AN5431" i="1"/>
  <c r="AJ5431" i="1"/>
  <c r="AJ5513" i="1"/>
  <c r="AN5513" i="1"/>
  <c r="AN5565" i="1"/>
  <c r="AJ5565" i="1"/>
  <c r="AJ5649" i="1"/>
  <c r="AN5649" i="1"/>
  <c r="AJ5701" i="1"/>
  <c r="AN5701" i="1"/>
  <c r="AJ5733" i="1"/>
  <c r="AN5733" i="1"/>
  <c r="AJ5797" i="1"/>
  <c r="AN5797" i="1"/>
  <c r="AJ5861" i="1"/>
  <c r="AN5861" i="1"/>
  <c r="AJ5925" i="1"/>
  <c r="AN5925" i="1"/>
  <c r="AJ5989" i="1"/>
  <c r="AN5989" i="1"/>
  <c r="AJ5621" i="1"/>
  <c r="AN5621" i="1"/>
  <c r="AN5719" i="1"/>
  <c r="AJ5719" i="1"/>
  <c r="AJ5771" i="1"/>
  <c r="AN5771" i="1"/>
  <c r="AJ5835" i="1"/>
  <c r="AN5835" i="1"/>
  <c r="AJ5899" i="1"/>
  <c r="AN5899" i="1"/>
  <c r="AJ5963" i="1"/>
  <c r="AN5963" i="1"/>
  <c r="AJ6029" i="1"/>
  <c r="AN6029" i="1"/>
  <c r="AJ5583" i="1"/>
  <c r="AN5583" i="1"/>
  <c r="AN5653" i="1"/>
  <c r="AJ5653" i="1"/>
  <c r="AN5697" i="1"/>
  <c r="AJ5697" i="1"/>
  <c r="AJ5757" i="1"/>
  <c r="AN5757" i="1"/>
  <c r="AJ5821" i="1"/>
  <c r="AN5821" i="1"/>
  <c r="AJ5885" i="1"/>
  <c r="AN5885" i="1"/>
  <c r="AJ5949" i="1"/>
  <c r="AN5949" i="1"/>
  <c r="AJ6017" i="1"/>
  <c r="AN6017" i="1"/>
  <c r="AJ5559" i="1"/>
  <c r="AN5559" i="1"/>
  <c r="AJ5699" i="1"/>
  <c r="AN5699" i="1"/>
  <c r="AJ5761" i="1"/>
  <c r="AN5761" i="1"/>
  <c r="AJ5825" i="1"/>
  <c r="AN5825" i="1"/>
  <c r="AJ5889" i="1"/>
  <c r="AN5889" i="1"/>
  <c r="AJ5953" i="1"/>
  <c r="AN5953" i="1"/>
  <c r="AN6019" i="1"/>
  <c r="AJ6019" i="1"/>
  <c r="AN6071" i="1"/>
  <c r="AJ6071" i="1"/>
  <c r="AJ6083" i="1"/>
  <c r="AN6083" i="1"/>
  <c r="AJ6148" i="1"/>
  <c r="AN6148" i="1"/>
  <c r="AJ6212" i="1"/>
  <c r="AN6212" i="1"/>
  <c r="AJ6049" i="1"/>
  <c r="AN6049" i="1"/>
  <c r="AJ6085" i="1"/>
  <c r="AN6085" i="1"/>
  <c r="AJ6140" i="1"/>
  <c r="AN6140" i="1"/>
  <c r="AJ6204" i="1"/>
  <c r="AN6204" i="1"/>
  <c r="AJ6769" i="1"/>
  <c r="AN6769" i="1"/>
  <c r="AN6891" i="1"/>
  <c r="AJ6891" i="1"/>
  <c r="AJ6979" i="1"/>
  <c r="AN6979" i="1"/>
  <c r="AJ7043" i="1"/>
  <c r="AN7043" i="1"/>
  <c r="AJ7107" i="1"/>
  <c r="AN7107" i="1"/>
  <c r="AJ7171" i="1"/>
  <c r="AN7171" i="1"/>
  <c r="AJ7235" i="1"/>
  <c r="AN7235" i="1"/>
  <c r="AJ7299" i="1"/>
  <c r="AN7299" i="1"/>
  <c r="AJ7363" i="1"/>
  <c r="AN7363" i="1"/>
  <c r="AJ7427" i="1"/>
  <c r="AN7427" i="1"/>
  <c r="AJ7491" i="1"/>
  <c r="AN7491" i="1"/>
  <c r="AJ7555" i="1"/>
  <c r="AN7555" i="1"/>
  <c r="AN6949" i="1"/>
  <c r="AJ6949" i="1"/>
  <c r="AN7013" i="1"/>
  <c r="AJ7013" i="1"/>
  <c r="AN7077" i="1"/>
  <c r="AJ7077" i="1"/>
  <c r="AN7141" i="1"/>
  <c r="AJ7141" i="1"/>
  <c r="AJ7205" i="1"/>
  <c r="AN7205" i="1"/>
  <c r="AJ7269" i="1"/>
  <c r="AN7269" i="1"/>
  <c r="AJ7333" i="1"/>
  <c r="AN7333" i="1"/>
  <c r="AJ7397" i="1"/>
  <c r="AN7397" i="1"/>
  <c r="AJ7461" i="1"/>
  <c r="AN7461" i="1"/>
  <c r="AJ7525" i="1"/>
  <c r="AN7525" i="1"/>
  <c r="AJ6931" i="1"/>
  <c r="AN6931" i="1"/>
  <c r="AJ6987" i="1"/>
  <c r="AN6987" i="1"/>
  <c r="AJ7051" i="1"/>
  <c r="AN7051" i="1"/>
  <c r="AJ7115" i="1"/>
  <c r="AN7115" i="1"/>
  <c r="AJ7179" i="1"/>
  <c r="AN7179" i="1"/>
  <c r="AJ7243" i="1"/>
  <c r="AN7243" i="1"/>
  <c r="AJ7307" i="1"/>
  <c r="AN7307" i="1"/>
  <c r="AJ7371" i="1"/>
  <c r="AN7371" i="1"/>
  <c r="AJ7435" i="1"/>
  <c r="AN7435" i="1"/>
  <c r="AJ7499" i="1"/>
  <c r="AN7499" i="1"/>
  <c r="AJ7563" i="1"/>
  <c r="AN7563" i="1"/>
  <c r="AJ6887" i="1"/>
  <c r="AN6887" i="1"/>
  <c r="AJ6975" i="1"/>
  <c r="AN6975" i="1"/>
  <c r="AJ7039" i="1"/>
  <c r="AN7039" i="1"/>
  <c r="AJ7103" i="1"/>
  <c r="AN7103" i="1"/>
  <c r="AJ7167" i="1"/>
  <c r="AN7167" i="1"/>
  <c r="AJ7231" i="1"/>
  <c r="AN7231" i="1"/>
  <c r="AJ7295" i="1"/>
  <c r="AN7295" i="1"/>
  <c r="AJ7359" i="1"/>
  <c r="AN7359" i="1"/>
  <c r="AJ7423" i="1"/>
  <c r="AN7423" i="1"/>
  <c r="AJ7487" i="1"/>
  <c r="AN7487" i="1"/>
  <c r="AJ7551" i="1"/>
  <c r="AN7551" i="1"/>
  <c r="AJ7629" i="1"/>
  <c r="AN7629" i="1"/>
  <c r="AJ7693" i="1"/>
  <c r="AN7693" i="1"/>
  <c r="AJ7761" i="1"/>
  <c r="AN7761" i="1"/>
  <c r="AJ7841" i="1"/>
  <c r="AN7841" i="1"/>
  <c r="AJ7617" i="1"/>
  <c r="AN7617" i="1"/>
  <c r="AJ7681" i="1"/>
  <c r="AN7681" i="1"/>
  <c r="AJ7747" i="1"/>
  <c r="AN7747" i="1"/>
  <c r="AJ7797" i="1"/>
  <c r="AN7797" i="1"/>
  <c r="AJ7861" i="1"/>
  <c r="AN7861" i="1"/>
  <c r="AJ7589" i="1"/>
  <c r="AN7589" i="1"/>
  <c r="AJ7653" i="1"/>
  <c r="AN7653" i="1"/>
  <c r="AJ7713" i="1"/>
  <c r="AN7713" i="1"/>
  <c r="AJ7781" i="1"/>
  <c r="AN7781" i="1"/>
  <c r="AJ7833" i="1"/>
  <c r="AN7833" i="1"/>
  <c r="AJ7609" i="1"/>
  <c r="AN7609" i="1"/>
  <c r="AJ7673" i="1"/>
  <c r="AN7673" i="1"/>
  <c r="AJ7773" i="1"/>
  <c r="AN7773" i="1"/>
  <c r="AN7853" i="1"/>
  <c r="AJ7853" i="1"/>
  <c r="AJ7802" i="1"/>
  <c r="AN7802" i="1"/>
  <c r="AJ7570" i="1"/>
  <c r="AN7570" i="1"/>
  <c r="AJ7682" i="1"/>
  <c r="AN7682" i="1"/>
  <c r="AJ7836" i="1"/>
  <c r="AN7836" i="1"/>
  <c r="AJ7854" i="1"/>
  <c r="AN7854" i="1"/>
  <c r="AJ6751" i="1"/>
  <c r="AN6751" i="1"/>
  <c r="AJ7352" i="1"/>
  <c r="AN7352" i="1"/>
  <c r="AJ7096" i="1"/>
  <c r="AN7096" i="1"/>
  <c r="AJ6409" i="1"/>
  <c r="AN6409" i="1"/>
  <c r="AJ6301" i="1"/>
  <c r="AN6301" i="1"/>
  <c r="AJ6097" i="1"/>
  <c r="AN6097" i="1"/>
  <c r="AJ6660" i="1"/>
  <c r="AN6660" i="1"/>
  <c r="AJ6540" i="1"/>
  <c r="AN6540" i="1"/>
  <c r="AJ6476" i="1"/>
  <c r="AN6476" i="1"/>
  <c r="AJ6357" i="1"/>
  <c r="AN6357" i="1"/>
  <c r="AJ6153" i="1"/>
  <c r="AN6153" i="1"/>
  <c r="AJ6149" i="1"/>
  <c r="AN6149" i="1"/>
  <c r="AJ5912" i="1"/>
  <c r="AN5912" i="1"/>
  <c r="AJ5632" i="1"/>
  <c r="AN5632" i="1"/>
  <c r="AJ5596" i="1"/>
  <c r="AN5596" i="1"/>
  <c r="AJ5368" i="1"/>
  <c r="AN5368" i="1"/>
  <c r="AJ5234" i="1"/>
  <c r="AN5234" i="1"/>
  <c r="AJ5448" i="1"/>
  <c r="AN5448" i="1"/>
  <c r="AJ5121" i="1"/>
  <c r="AN5121" i="1"/>
  <c r="AJ5065" i="1"/>
  <c r="AN5065" i="1"/>
  <c r="AJ5001" i="1"/>
  <c r="AN5001" i="1"/>
  <c r="AJ4937" i="1"/>
  <c r="AN4937" i="1"/>
  <c r="AJ4873" i="1"/>
  <c r="AN4873" i="1"/>
  <c r="AJ4809" i="1"/>
  <c r="AN4809" i="1"/>
  <c r="AJ4729" i="1"/>
  <c r="AN4729" i="1"/>
  <c r="AJ4482" i="1"/>
  <c r="AN4482" i="1"/>
  <c r="AJ7622" i="1"/>
  <c r="AN7622" i="1"/>
  <c r="AJ7646" i="1"/>
  <c r="AN7646" i="1"/>
  <c r="AJ7674" i="1"/>
  <c r="AN7674" i="1"/>
  <c r="AJ6840" i="1"/>
  <c r="AN6840" i="1"/>
  <c r="AJ6807" i="1"/>
  <c r="AN6807" i="1"/>
  <c r="AJ6420" i="1"/>
  <c r="AN6420" i="1"/>
  <c r="AJ6307" i="1"/>
  <c r="AN6307" i="1"/>
  <c r="AJ6712" i="1"/>
  <c r="AN6712" i="1"/>
  <c r="AJ6584" i="1"/>
  <c r="AN6584" i="1"/>
  <c r="AJ6227" i="1"/>
  <c r="AN6227" i="1"/>
  <c r="AJ6099" i="1"/>
  <c r="AN6099" i="1"/>
  <c r="AJ5884" i="1"/>
  <c r="AN5884" i="1"/>
  <c r="AJ5756" i="1"/>
  <c r="AN5756" i="1"/>
  <c r="AJ5468" i="1"/>
  <c r="AN5468" i="1"/>
  <c r="AJ5158" i="1"/>
  <c r="AN5158" i="1"/>
  <c r="AJ5374" i="1"/>
  <c r="AN5374" i="1"/>
  <c r="AJ5246" i="1"/>
  <c r="AN5246" i="1"/>
  <c r="AJ5402" i="1"/>
  <c r="AN5402" i="1"/>
  <c r="AJ5098" i="1"/>
  <c r="AN5098" i="1"/>
  <c r="AJ5034" i="1"/>
  <c r="AN5034" i="1"/>
  <c r="AJ4970" i="1"/>
  <c r="AN4970" i="1"/>
  <c r="AJ4906" i="1"/>
  <c r="AN4906" i="1"/>
  <c r="AJ4842" i="1"/>
  <c r="AN4842" i="1"/>
  <c r="AJ4778" i="1"/>
  <c r="AN4778" i="1"/>
  <c r="AJ4478" i="1"/>
  <c r="AN4478" i="1"/>
  <c r="AN7722" i="1"/>
  <c r="AJ7722" i="1"/>
  <c r="AJ7872" i="1"/>
  <c r="AN7872" i="1"/>
  <c r="AJ6934" i="1"/>
  <c r="AN6934" i="1"/>
  <c r="AJ7554" i="1"/>
  <c r="AN7554" i="1"/>
  <c r="AJ7426" i="1"/>
  <c r="AN7426" i="1"/>
  <c r="AJ7298" i="1"/>
  <c r="AN7298" i="1"/>
  <c r="AJ6808" i="1"/>
  <c r="AN6808" i="1"/>
  <c r="AJ6355" i="1"/>
  <c r="AN6355" i="1"/>
  <c r="AJ6135" i="1"/>
  <c r="AN6135" i="1"/>
  <c r="AJ6716" i="1"/>
  <c r="AN6716" i="1"/>
  <c r="AJ6588" i="1"/>
  <c r="AN6588" i="1"/>
  <c r="AJ6504" i="1"/>
  <c r="AN6504" i="1"/>
  <c r="AJ6440" i="1"/>
  <c r="AN6440" i="1"/>
  <c r="AJ6265" i="1"/>
  <c r="AN6265" i="1"/>
  <c r="AJ6359" i="1"/>
  <c r="AN6359" i="1"/>
  <c r="AJ5712" i="1"/>
  <c r="AN5712" i="1"/>
  <c r="AJ5318" i="1"/>
  <c r="AN5318" i="1"/>
  <c r="AJ5210" i="1"/>
  <c r="AN5210" i="1"/>
  <c r="AJ5456" i="1"/>
  <c r="AN5456" i="1"/>
  <c r="AJ5460" i="1"/>
  <c r="AN5460" i="1"/>
  <c r="AJ5480" i="1"/>
  <c r="AN5480" i="1"/>
  <c r="AJ5228" i="1"/>
  <c r="AN5228" i="1"/>
  <c r="AJ5061" i="1"/>
  <c r="AN5061" i="1"/>
  <c r="AJ4997" i="1"/>
  <c r="AN4997" i="1"/>
  <c r="AJ4933" i="1"/>
  <c r="AN4933" i="1"/>
  <c r="AJ4869" i="1"/>
  <c r="AN4869" i="1"/>
  <c r="AJ4805" i="1"/>
  <c r="AN4805" i="1"/>
  <c r="AJ4766" i="1"/>
  <c r="AN4766" i="1"/>
  <c r="AJ4458" i="1"/>
  <c r="AN4458" i="1"/>
  <c r="AJ7718" i="1"/>
  <c r="AN7718" i="1"/>
  <c r="AJ7808" i="1"/>
  <c r="AN7808" i="1"/>
  <c r="AJ7746" i="1"/>
  <c r="AN7746" i="1"/>
  <c r="AJ6918" i="1"/>
  <c r="AN6918" i="1"/>
  <c r="AJ6878" i="1"/>
  <c r="AN6878" i="1"/>
  <c r="AJ7390" i="1"/>
  <c r="AN7390" i="1"/>
  <c r="AJ7134" i="1"/>
  <c r="AN7134" i="1"/>
  <c r="AJ6909" i="1"/>
  <c r="AN6909" i="1"/>
  <c r="AJ6428" i="1"/>
  <c r="AN6428" i="1"/>
  <c r="AJ6704" i="1"/>
  <c r="AN6704" i="1"/>
  <c r="AJ6576" i="1"/>
  <c r="AN6576" i="1"/>
  <c r="AJ6221" i="1"/>
  <c r="AN6221" i="1"/>
  <c r="AJ6093" i="1"/>
  <c r="AN6093" i="1"/>
  <c r="AJ6385" i="1"/>
  <c r="AN6385" i="1"/>
  <c r="AJ5896" i="1"/>
  <c r="AN5896" i="1"/>
  <c r="AJ5584" i="1"/>
  <c r="AN5584" i="1"/>
  <c r="AJ5732" i="1"/>
  <c r="AN5732" i="1"/>
  <c r="AJ5152" i="1"/>
  <c r="AN5152" i="1"/>
  <c r="AJ5348" i="1"/>
  <c r="AN5348" i="1"/>
  <c r="AJ5328" i="1"/>
  <c r="AN5328" i="1"/>
  <c r="AJ5054" i="1"/>
  <c r="AN5054" i="1"/>
  <c r="AJ4990" i="1"/>
  <c r="AN4990" i="1"/>
  <c r="AJ4926" i="1"/>
  <c r="AN4926" i="1"/>
  <c r="AJ4862" i="1"/>
  <c r="AN4862" i="1"/>
  <c r="AJ4798" i="1"/>
  <c r="AN4798" i="1"/>
  <c r="AJ4701" i="1"/>
  <c r="AN4701" i="1"/>
  <c r="AJ4502" i="1"/>
  <c r="AN4502" i="1"/>
  <c r="AJ4387" i="1"/>
  <c r="AN4387" i="1"/>
  <c r="AJ4590" i="1"/>
  <c r="AN4590" i="1"/>
  <c r="AJ4517" i="1"/>
  <c r="AN4517" i="1"/>
  <c r="AJ4453" i="1"/>
  <c r="AN4453" i="1"/>
  <c r="AJ3986" i="1"/>
  <c r="AN3986" i="1"/>
  <c r="AJ3966" i="1"/>
  <c r="AN3966" i="1"/>
  <c r="AJ3906" i="1"/>
  <c r="AN3906" i="1"/>
  <c r="AJ3659" i="1"/>
  <c r="AN3659" i="1"/>
  <c r="AJ3551" i="1"/>
  <c r="AN3551" i="1"/>
  <c r="AJ3412" i="1"/>
  <c r="AN3412" i="1"/>
  <c r="AJ3276" i="1"/>
  <c r="AN3276" i="1"/>
  <c r="AJ3037" i="1"/>
  <c r="AN3037" i="1"/>
  <c r="AJ2978" i="1"/>
  <c r="AN2978" i="1"/>
  <c r="AJ2934" i="1"/>
  <c r="AN2934" i="1"/>
  <c r="AJ2906" i="1"/>
  <c r="AN2906" i="1"/>
  <c r="AJ2745" i="1"/>
  <c r="AN2745" i="1"/>
  <c r="AJ2713" i="1"/>
  <c r="AN2713" i="1"/>
  <c r="AJ4426" i="1"/>
  <c r="AN4426" i="1"/>
  <c r="AJ4626" i="1"/>
  <c r="AN4626" i="1"/>
  <c r="AJ4244" i="1"/>
  <c r="AN4244" i="1"/>
  <c r="AJ4180" i="1"/>
  <c r="AN4180" i="1"/>
  <c r="AJ4116" i="1"/>
  <c r="AN4116" i="1"/>
  <c r="AJ4290" i="1"/>
  <c r="AN4290" i="1"/>
  <c r="AJ3882" i="1"/>
  <c r="AN3882" i="1"/>
  <c r="AJ3523" i="1"/>
  <c r="AN3523" i="1"/>
  <c r="AJ3479" i="1"/>
  <c r="AN3479" i="1"/>
  <c r="AJ3290" i="1"/>
  <c r="AN3290" i="1"/>
  <c r="AJ3240" i="1"/>
  <c r="AN3240" i="1"/>
  <c r="AJ3141" i="1"/>
  <c r="AN3141" i="1"/>
  <c r="AJ3081" i="1"/>
  <c r="AN3081" i="1"/>
  <c r="AJ2946" i="1"/>
  <c r="AN2946" i="1"/>
  <c r="AJ2852" i="1"/>
  <c r="AN2852" i="1"/>
  <c r="AJ2726" i="1"/>
  <c r="AN2726" i="1"/>
  <c r="AJ4706" i="1"/>
  <c r="AN4706" i="1"/>
  <c r="AJ4693" i="1"/>
  <c r="AN4693" i="1"/>
  <c r="AJ4061" i="1"/>
  <c r="AN4061" i="1"/>
  <c r="AJ3886" i="1"/>
  <c r="AN3886" i="1"/>
  <c r="AJ3818" i="1"/>
  <c r="AN3818" i="1"/>
  <c r="AJ3547" i="1"/>
  <c r="AN3547" i="1"/>
  <c r="AJ3499" i="1"/>
  <c r="AN3499" i="1"/>
  <c r="AJ3129" i="1"/>
  <c r="AN3129" i="1"/>
  <c r="AJ2989" i="1"/>
  <c r="AN2989" i="1"/>
  <c r="AJ2902" i="1"/>
  <c r="AN2902" i="1"/>
  <c r="AJ2807" i="1"/>
  <c r="AN2807" i="1"/>
  <c r="AJ2749" i="1"/>
  <c r="AN2749" i="1"/>
  <c r="AJ2688" i="1"/>
  <c r="AN2688" i="1"/>
  <c r="AJ4359" i="1"/>
  <c r="AN4359" i="1"/>
  <c r="AJ4609" i="1"/>
  <c r="AN4609" i="1"/>
  <c r="AJ4682" i="1"/>
  <c r="AN4682" i="1"/>
  <c r="AJ4318" i="1"/>
  <c r="AN4318" i="1"/>
  <c r="AJ4224" i="1"/>
  <c r="AN4224" i="1"/>
  <c r="AJ4160" i="1"/>
  <c r="AN4160" i="1"/>
  <c r="AJ4096" i="1"/>
  <c r="AN4096" i="1"/>
  <c r="AJ3797" i="1"/>
  <c r="AN3797" i="1"/>
  <c r="AJ3539" i="1"/>
  <c r="AN3539" i="1"/>
  <c r="AJ3326" i="1"/>
  <c r="AN3326" i="1"/>
  <c r="AJ3338" i="1"/>
  <c r="AN3338" i="1"/>
  <c r="AJ3264" i="1"/>
  <c r="AN3264" i="1"/>
  <c r="AJ3189" i="1"/>
  <c r="AN3189" i="1"/>
  <c r="AJ3085" i="1"/>
  <c r="AN3085" i="1"/>
  <c r="AJ2950" i="1"/>
  <c r="AN2950" i="1"/>
  <c r="AJ2964" i="1"/>
  <c r="AN2964" i="1"/>
  <c r="AJ2860" i="1"/>
  <c r="AN2860" i="1"/>
  <c r="AJ2791" i="1"/>
  <c r="AN2791" i="1"/>
  <c r="AJ2775" i="1"/>
  <c r="AN2775" i="1"/>
  <c r="AN2642" i="1"/>
  <c r="AJ2642" i="1"/>
  <c r="AJ2628" i="1"/>
  <c r="AN2628" i="1"/>
  <c r="AJ2667" i="1"/>
  <c r="AN2667" i="1"/>
  <c r="AJ2638" i="1"/>
  <c r="AN2638" i="1"/>
  <c r="AJ2718" i="1"/>
  <c r="AN2718" i="1"/>
  <c r="AJ2722" i="1"/>
  <c r="AN2722" i="1"/>
  <c r="AJ2714" i="1"/>
  <c r="AN2714" i="1"/>
  <c r="AN2762" i="1"/>
  <c r="AJ2762" i="1"/>
  <c r="AJ2770" i="1"/>
  <c r="AN2770" i="1"/>
  <c r="AJ2863" i="1"/>
  <c r="AN2863" i="1"/>
  <c r="AJ2895" i="1"/>
  <c r="AN2895" i="1"/>
  <c r="AJ3038" i="1"/>
  <c r="AN3038" i="1"/>
  <c r="AJ3130" i="1"/>
  <c r="AN3130" i="1"/>
  <c r="AJ3051" i="1"/>
  <c r="AN3051" i="1"/>
  <c r="AJ3112" i="1"/>
  <c r="AN3112" i="1"/>
  <c r="AJ3102" i="1"/>
  <c r="AN3102" i="1"/>
  <c r="AJ3148" i="1"/>
  <c r="AN3148" i="1"/>
  <c r="AJ3186" i="1"/>
  <c r="AN3186" i="1"/>
  <c r="AJ3255" i="1"/>
  <c r="AN3255" i="1"/>
  <c r="AJ3317" i="1"/>
  <c r="AN3317" i="1"/>
  <c r="AJ3211" i="1"/>
  <c r="AN3211" i="1"/>
  <c r="AJ3275" i="1"/>
  <c r="AN3275" i="1"/>
  <c r="AN3176" i="1"/>
  <c r="AJ3176" i="1"/>
  <c r="AJ3247" i="1"/>
  <c r="AN3247" i="1"/>
  <c r="AJ3311" i="1"/>
  <c r="AN3311" i="1"/>
  <c r="AJ3198" i="1"/>
  <c r="AN3198" i="1"/>
  <c r="AJ3267" i="1"/>
  <c r="AN3267" i="1"/>
  <c r="AN3335" i="1"/>
  <c r="AJ3335" i="1"/>
  <c r="AJ3397" i="1"/>
  <c r="AN3397" i="1"/>
  <c r="AJ3462" i="1"/>
  <c r="AN3462" i="1"/>
  <c r="AJ3478" i="1"/>
  <c r="AN3478" i="1"/>
  <c r="AJ3494" i="1"/>
  <c r="AN3494" i="1"/>
  <c r="AJ3510" i="1"/>
  <c r="AN3510" i="1"/>
  <c r="AJ3369" i="1"/>
  <c r="AN3369" i="1"/>
  <c r="AJ3433" i="1"/>
  <c r="AN3433" i="1"/>
  <c r="AN3359" i="1"/>
  <c r="AJ3359" i="1"/>
  <c r="AJ3440" i="1"/>
  <c r="AN3440" i="1"/>
  <c r="AJ3552" i="1"/>
  <c r="AN3552" i="1"/>
  <c r="AJ3574" i="1"/>
  <c r="AN3574" i="1"/>
  <c r="AJ3616" i="1"/>
  <c r="AN3616" i="1"/>
  <c r="AJ3638" i="1"/>
  <c r="AN3638" i="1"/>
  <c r="AJ3686" i="1"/>
  <c r="AN3686" i="1"/>
  <c r="AJ3750" i="1"/>
  <c r="AN3750" i="1"/>
  <c r="AN3526" i="1"/>
  <c r="AJ3526" i="1"/>
  <c r="AN3578" i="1"/>
  <c r="AJ3578" i="1"/>
  <c r="AN3642" i="1"/>
  <c r="AJ3642" i="1"/>
  <c r="AJ3542" i="1"/>
  <c r="AN3542" i="1"/>
  <c r="AJ3770" i="1"/>
  <c r="AN3770" i="1"/>
  <c r="AN3833" i="1"/>
  <c r="AJ3833" i="1"/>
  <c r="AJ3875" i="1"/>
  <c r="AN3875" i="1"/>
  <c r="AN3897" i="1"/>
  <c r="AJ3897" i="1"/>
  <c r="AN3845" i="1"/>
  <c r="AJ3845" i="1"/>
  <c r="AN3909" i="1"/>
  <c r="AJ3909" i="1"/>
  <c r="AN3973" i="1"/>
  <c r="AJ3973" i="1"/>
  <c r="AJ3774" i="1"/>
  <c r="AN3774" i="1"/>
  <c r="AN3953" i="1"/>
  <c r="AJ3953" i="1"/>
  <c r="AJ4035" i="1"/>
  <c r="AN4035" i="1"/>
  <c r="AJ4283" i="1"/>
  <c r="AN4283" i="1"/>
  <c r="AJ4053" i="1"/>
  <c r="AN4053" i="1"/>
  <c r="AN4078" i="1"/>
  <c r="AJ4078" i="1"/>
  <c r="AN4094" i="1"/>
  <c r="AJ4094" i="1"/>
  <c r="AN4110" i="1"/>
  <c r="AJ4110" i="1"/>
  <c r="AN4126" i="1"/>
  <c r="AJ4126" i="1"/>
  <c r="AN4142" i="1"/>
  <c r="AJ4142" i="1"/>
  <c r="AN4158" i="1"/>
  <c r="AJ4158" i="1"/>
  <c r="AN4174" i="1"/>
  <c r="AJ4174" i="1"/>
  <c r="AN4190" i="1"/>
  <c r="AJ4190" i="1"/>
  <c r="AN4206" i="1"/>
  <c r="AJ4206" i="1"/>
  <c r="AN4222" i="1"/>
  <c r="AJ4222" i="1"/>
  <c r="AN4238" i="1"/>
  <c r="AJ4238" i="1"/>
  <c r="AN4254" i="1"/>
  <c r="AJ4254" i="1"/>
  <c r="AJ4267" i="1"/>
  <c r="AN4267" i="1"/>
  <c r="AJ3999" i="1"/>
  <c r="AN3999" i="1"/>
  <c r="AJ4045" i="1"/>
  <c r="AN4045" i="1"/>
  <c r="AJ4287" i="1"/>
  <c r="AN4287" i="1"/>
  <c r="AJ4312" i="1"/>
  <c r="AN4312" i="1"/>
  <c r="AJ4365" i="1"/>
  <c r="AN4365" i="1"/>
  <c r="AJ4668" i="1"/>
  <c r="AN4668" i="1"/>
  <c r="AJ4732" i="1"/>
  <c r="AN4732" i="1"/>
  <c r="AN4353" i="1"/>
  <c r="AJ4353" i="1"/>
  <c r="AJ4615" i="1"/>
  <c r="AN4615" i="1"/>
  <c r="AN4381" i="1"/>
  <c r="AJ4381" i="1"/>
  <c r="AJ4407" i="1"/>
  <c r="AN4407" i="1"/>
  <c r="AJ4423" i="1"/>
  <c r="AN4423" i="1"/>
  <c r="AJ4439" i="1"/>
  <c r="AN4439" i="1"/>
  <c r="AJ4455" i="1"/>
  <c r="AN4455" i="1"/>
  <c r="AJ4471" i="1"/>
  <c r="AN4471" i="1"/>
  <c r="AJ4487" i="1"/>
  <c r="AN4487" i="1"/>
  <c r="AJ4503" i="1"/>
  <c r="AN4503" i="1"/>
  <c r="AJ4519" i="1"/>
  <c r="AN4519" i="1"/>
  <c r="AJ4535" i="1"/>
  <c r="AN4535" i="1"/>
  <c r="AJ4551" i="1"/>
  <c r="AN4551" i="1"/>
  <c r="AJ4567" i="1"/>
  <c r="AN4567" i="1"/>
  <c r="AJ4583" i="1"/>
  <c r="AN4583" i="1"/>
  <c r="AJ4599" i="1"/>
  <c r="AN4599" i="1"/>
  <c r="AJ4639" i="1"/>
  <c r="AN4639" i="1"/>
  <c r="AJ4752" i="1"/>
  <c r="AN4752" i="1"/>
  <c r="AJ4776" i="1"/>
  <c r="AN4776" i="1"/>
  <c r="AJ5199" i="1"/>
  <c r="AN5199" i="1"/>
  <c r="AJ5301" i="1"/>
  <c r="AN5301" i="1"/>
  <c r="AJ5365" i="1"/>
  <c r="AN5365" i="1"/>
  <c r="AJ5427" i="1"/>
  <c r="AN5427" i="1"/>
  <c r="AJ5509" i="1"/>
  <c r="AN5509" i="1"/>
  <c r="AJ5155" i="1"/>
  <c r="AN5155" i="1"/>
  <c r="AJ5223" i="1"/>
  <c r="AN5223" i="1"/>
  <c r="AJ5271" i="1"/>
  <c r="AN5271" i="1"/>
  <c r="AJ5335" i="1"/>
  <c r="AN5335" i="1"/>
  <c r="AJ5399" i="1"/>
  <c r="AN5399" i="1"/>
  <c r="AJ5535" i="1"/>
  <c r="AN5535" i="1"/>
  <c r="AN5261" i="1"/>
  <c r="AJ5261" i="1"/>
  <c r="AN5325" i="1"/>
  <c r="AJ5325" i="1"/>
  <c r="AN5389" i="1"/>
  <c r="AJ5389" i="1"/>
  <c r="AN5483" i="1"/>
  <c r="AJ5483" i="1"/>
  <c r="AJ5195" i="1"/>
  <c r="AN5195" i="1"/>
  <c r="AJ5235" i="1"/>
  <c r="AN5235" i="1"/>
  <c r="AN5295" i="1"/>
  <c r="AJ5295" i="1"/>
  <c r="AN5359" i="1"/>
  <c r="AJ5359" i="1"/>
  <c r="AJ5415" i="1"/>
  <c r="AN5415" i="1"/>
  <c r="AJ5497" i="1"/>
  <c r="AN5497" i="1"/>
  <c r="AN5549" i="1"/>
  <c r="AJ5549" i="1"/>
  <c r="AJ5599" i="1"/>
  <c r="AN5599" i="1"/>
  <c r="AJ5635" i="1"/>
  <c r="AN5635" i="1"/>
  <c r="AJ5675" i="1"/>
  <c r="AN5675" i="1"/>
  <c r="AJ5723" i="1"/>
  <c r="AN5723" i="1"/>
  <c r="AJ5767" i="1"/>
  <c r="AN5767" i="1"/>
  <c r="AJ5831" i="1"/>
  <c r="AN5831" i="1"/>
  <c r="AJ5895" i="1"/>
  <c r="AN5895" i="1"/>
  <c r="AJ5959" i="1"/>
  <c r="AN5959" i="1"/>
  <c r="AJ6015" i="1"/>
  <c r="AN6015" i="1"/>
  <c r="AN5567" i="1"/>
  <c r="AJ5567" i="1"/>
  <c r="AJ5611" i="1"/>
  <c r="AN5611" i="1"/>
  <c r="AN5695" i="1"/>
  <c r="AJ5695" i="1"/>
  <c r="AN5753" i="1"/>
  <c r="AJ5753" i="1"/>
  <c r="AN5817" i="1"/>
  <c r="AJ5817" i="1"/>
  <c r="AN5881" i="1"/>
  <c r="AJ5881" i="1"/>
  <c r="AN5945" i="1"/>
  <c r="AJ5945" i="1"/>
  <c r="AN6009" i="1"/>
  <c r="AJ6009" i="1"/>
  <c r="AJ5571" i="1"/>
  <c r="AN5571" i="1"/>
  <c r="AJ5605" i="1"/>
  <c r="AN5605" i="1"/>
  <c r="AN5639" i="1"/>
  <c r="AJ5639" i="1"/>
  <c r="AJ5673" i="1"/>
  <c r="AN5673" i="1"/>
  <c r="AJ5721" i="1"/>
  <c r="AN5721" i="1"/>
  <c r="AJ5791" i="1"/>
  <c r="AN5791" i="1"/>
  <c r="AJ5855" i="1"/>
  <c r="AN5855" i="1"/>
  <c r="AJ5919" i="1"/>
  <c r="AN5919" i="1"/>
  <c r="AJ5983" i="1"/>
  <c r="AN5983" i="1"/>
  <c r="AJ5677" i="1"/>
  <c r="AN5677" i="1"/>
  <c r="AJ5795" i="1"/>
  <c r="AN5795" i="1"/>
  <c r="AJ5859" i="1"/>
  <c r="AN5859" i="1"/>
  <c r="AJ5923" i="1"/>
  <c r="AN5923" i="1"/>
  <c r="AJ5987" i="1"/>
  <c r="AN5987" i="1"/>
  <c r="AJ6045" i="1"/>
  <c r="AN6045" i="1"/>
  <c r="AJ6112" i="1"/>
  <c r="AN6112" i="1"/>
  <c r="AJ6176" i="1"/>
  <c r="AN6176" i="1"/>
  <c r="AJ6236" i="1"/>
  <c r="AN6236" i="1"/>
  <c r="AJ6268" i="1"/>
  <c r="AN6268" i="1"/>
  <c r="AJ6061" i="1"/>
  <c r="AN6061" i="1"/>
  <c r="AN6308" i="1"/>
  <c r="AJ6308" i="1"/>
  <c r="AJ6136" i="1"/>
  <c r="AN6136" i="1"/>
  <c r="AJ6200" i="1"/>
  <c r="AN6200" i="1"/>
  <c r="AJ6248" i="1"/>
  <c r="AN6248" i="1"/>
  <c r="AJ6280" i="1"/>
  <c r="AN6280" i="1"/>
  <c r="AJ6065" i="1"/>
  <c r="AN6065" i="1"/>
  <c r="AJ6433" i="1"/>
  <c r="AN6433" i="1"/>
  <c r="AJ6449" i="1"/>
  <c r="AN6449" i="1"/>
  <c r="AJ6465" i="1"/>
  <c r="AN6465" i="1"/>
  <c r="AJ6481" i="1"/>
  <c r="AN6481" i="1"/>
  <c r="AJ6497" i="1"/>
  <c r="AN6497" i="1"/>
  <c r="AJ6513" i="1"/>
  <c r="AN6513" i="1"/>
  <c r="AJ6529" i="1"/>
  <c r="AN6529" i="1"/>
  <c r="AJ6545" i="1"/>
  <c r="AN6545" i="1"/>
  <c r="AJ6561" i="1"/>
  <c r="AN6561" i="1"/>
  <c r="AJ6577" i="1"/>
  <c r="AN6577" i="1"/>
  <c r="AJ6593" i="1"/>
  <c r="AN6593" i="1"/>
  <c r="AJ6609" i="1"/>
  <c r="AN6609" i="1"/>
  <c r="AJ6625" i="1"/>
  <c r="AN6625" i="1"/>
  <c r="AJ6641" i="1"/>
  <c r="AN6641" i="1"/>
  <c r="AJ6657" i="1"/>
  <c r="AN6657" i="1"/>
  <c r="AJ6673" i="1"/>
  <c r="AN6673" i="1"/>
  <c r="AJ6689" i="1"/>
  <c r="AN6689" i="1"/>
  <c r="AJ6705" i="1"/>
  <c r="AN6705" i="1"/>
  <c r="AJ6721" i="1"/>
  <c r="AN6721" i="1"/>
  <c r="AJ6849" i="1"/>
  <c r="AN6849" i="1"/>
  <c r="AN6961" i="1"/>
  <c r="AJ6961" i="1"/>
  <c r="AN7025" i="1"/>
  <c r="AJ7025" i="1"/>
  <c r="AN7089" i="1"/>
  <c r="AJ7089" i="1"/>
  <c r="AN7153" i="1"/>
  <c r="AJ7153" i="1"/>
  <c r="AN7217" i="1"/>
  <c r="AJ7217" i="1"/>
  <c r="AN7281" i="1"/>
  <c r="AJ7281" i="1"/>
  <c r="AN7345" i="1"/>
  <c r="AJ7345" i="1"/>
  <c r="AN7409" i="1"/>
  <c r="AJ7409" i="1"/>
  <c r="AN7473" i="1"/>
  <c r="AJ7473" i="1"/>
  <c r="AN7537" i="1"/>
  <c r="AJ7537" i="1"/>
  <c r="AJ6781" i="1"/>
  <c r="AN6781" i="1"/>
  <c r="AN6911" i="1"/>
  <c r="AJ6911" i="1"/>
  <c r="AN6983" i="1"/>
  <c r="AJ6983" i="1"/>
  <c r="AN7047" i="1"/>
  <c r="AJ7047" i="1"/>
  <c r="AN7111" i="1"/>
  <c r="AJ7111" i="1"/>
  <c r="AN7175" i="1"/>
  <c r="AJ7175" i="1"/>
  <c r="AJ7239" i="1"/>
  <c r="AN7239" i="1"/>
  <c r="AJ7303" i="1"/>
  <c r="AN7303" i="1"/>
  <c r="AJ7367" i="1"/>
  <c r="AN7367" i="1"/>
  <c r="AJ7431" i="1"/>
  <c r="AN7431" i="1"/>
  <c r="AJ7495" i="1"/>
  <c r="AN7495" i="1"/>
  <c r="AJ7559" i="1"/>
  <c r="AN7559" i="1"/>
  <c r="AJ6883" i="1"/>
  <c r="AN6883" i="1"/>
  <c r="AJ6969" i="1"/>
  <c r="AN6969" i="1"/>
  <c r="AJ7033" i="1"/>
  <c r="AN7033" i="1"/>
  <c r="AJ7097" i="1"/>
  <c r="AN7097" i="1"/>
  <c r="AJ7161" i="1"/>
  <c r="AN7161" i="1"/>
  <c r="AJ7225" i="1"/>
  <c r="AN7225" i="1"/>
  <c r="AJ7289" i="1"/>
  <c r="AN7289" i="1"/>
  <c r="AJ7353" i="1"/>
  <c r="AN7353" i="1"/>
  <c r="AJ7417" i="1"/>
  <c r="AN7417" i="1"/>
  <c r="AJ7481" i="1"/>
  <c r="AN7481" i="1"/>
  <c r="AJ7545" i="1"/>
  <c r="AN7545" i="1"/>
  <c r="AJ6957" i="1"/>
  <c r="AN6957" i="1"/>
  <c r="AJ7021" i="1"/>
  <c r="AN7021" i="1"/>
  <c r="AJ7085" i="1"/>
  <c r="AN7085" i="1"/>
  <c r="AJ7149" i="1"/>
  <c r="AN7149" i="1"/>
  <c r="AJ7213" i="1"/>
  <c r="AN7213" i="1"/>
  <c r="AJ7277" i="1"/>
  <c r="AN7277" i="1"/>
  <c r="AJ7341" i="1"/>
  <c r="AN7341" i="1"/>
  <c r="AJ7405" i="1"/>
  <c r="AN7405" i="1"/>
  <c r="AJ7469" i="1"/>
  <c r="AN7469" i="1"/>
  <c r="AJ7533" i="1"/>
  <c r="AN7533" i="1"/>
  <c r="AJ7599" i="1"/>
  <c r="AN7599" i="1"/>
  <c r="AJ7663" i="1"/>
  <c r="AN7663" i="1"/>
  <c r="AJ7731" i="1"/>
  <c r="AN7731" i="1"/>
  <c r="AN7811" i="1"/>
  <c r="AJ7811" i="1"/>
  <c r="AJ7587" i="1"/>
  <c r="AN7587" i="1"/>
  <c r="AJ7651" i="1"/>
  <c r="AN7651" i="1"/>
  <c r="AJ7727" i="1"/>
  <c r="AN7727" i="1"/>
  <c r="AJ7831" i="1"/>
  <c r="AN7831" i="1"/>
  <c r="AJ7877" i="1"/>
  <c r="AN7877" i="1"/>
  <c r="AJ7623" i="1"/>
  <c r="AN7623" i="1"/>
  <c r="AJ7687" i="1"/>
  <c r="AN7687" i="1"/>
  <c r="AJ7743" i="1"/>
  <c r="AN7743" i="1"/>
  <c r="AJ7803" i="1"/>
  <c r="AN7803" i="1"/>
  <c r="AJ7583" i="1"/>
  <c r="AN7583" i="1"/>
  <c r="AJ7643" i="1"/>
  <c r="AN7643" i="1"/>
  <c r="AJ7707" i="1"/>
  <c r="AN7707" i="1"/>
  <c r="AJ7767" i="1"/>
  <c r="AN7767" i="1"/>
  <c r="AN7823" i="1"/>
  <c r="AJ7823" i="1"/>
  <c r="AN7881" i="1"/>
  <c r="AJ7881" i="1"/>
  <c r="AJ7602" i="1"/>
  <c r="AN7602" i="1"/>
  <c r="AJ7482" i="1"/>
  <c r="AN7482" i="1"/>
  <c r="AJ7354" i="1"/>
  <c r="AN7354" i="1"/>
  <c r="AJ7226" i="1"/>
  <c r="AN7226" i="1"/>
  <c r="AJ7098" i="1"/>
  <c r="AN7098" i="1"/>
  <c r="AJ6970" i="1"/>
  <c r="AN6970" i="1"/>
  <c r="AJ7334" i="1"/>
  <c r="AN7334" i="1"/>
  <c r="AJ7078" i="1"/>
  <c r="AN7078" i="1"/>
  <c r="AJ7506" i="1"/>
  <c r="AN7506" i="1"/>
  <c r="AJ7378" i="1"/>
  <c r="AN7378" i="1"/>
  <c r="AJ7250" i="1"/>
  <c r="AN7250" i="1"/>
  <c r="AJ7122" i="1"/>
  <c r="AN7122" i="1"/>
  <c r="AJ6994" i="1"/>
  <c r="AN6994" i="1"/>
  <c r="AN6848" i="1"/>
  <c r="AJ6848" i="1"/>
  <c r="AJ6784" i="1"/>
  <c r="AN6784" i="1"/>
  <c r="AJ6329" i="1"/>
  <c r="AN6329" i="1"/>
  <c r="AJ6145" i="1"/>
  <c r="AN6145" i="1"/>
  <c r="AJ6708" i="1"/>
  <c r="AN6708" i="1"/>
  <c r="AJ6580" i="1"/>
  <c r="AN6580" i="1"/>
  <c r="AJ6500" i="1"/>
  <c r="AN6500" i="1"/>
  <c r="AJ6436" i="1"/>
  <c r="AN6436" i="1"/>
  <c r="AJ6273" i="1"/>
  <c r="AN6273" i="1"/>
  <c r="AJ6372" i="1"/>
  <c r="AN6372" i="1"/>
  <c r="AJ6235" i="1"/>
  <c r="AN6235" i="1"/>
  <c r="AJ5992" i="1"/>
  <c r="AN5992" i="1"/>
  <c r="AJ5994" i="1"/>
  <c r="AN5994" i="1"/>
  <c r="AJ5488" i="1"/>
  <c r="AN5488" i="1"/>
  <c r="AJ5224" i="1"/>
  <c r="AN5224" i="1"/>
  <c r="AJ5148" i="1"/>
  <c r="AN5148" i="1"/>
  <c r="AJ4742" i="1"/>
  <c r="AN4742" i="1"/>
  <c r="AJ5025" i="1"/>
  <c r="AN5025" i="1"/>
  <c r="AJ4961" i="1"/>
  <c r="AN4961" i="1"/>
  <c r="AJ4897" i="1"/>
  <c r="AN4897" i="1"/>
  <c r="AJ4833" i="1"/>
  <c r="AN4833" i="1"/>
  <c r="AJ4770" i="1"/>
  <c r="AN4770" i="1"/>
  <c r="AJ4638" i="1"/>
  <c r="AN4638" i="1"/>
  <c r="AJ7824" i="1"/>
  <c r="AN7824" i="1"/>
  <c r="AJ6921" i="1"/>
  <c r="AN6921" i="1"/>
  <c r="AJ6819" i="1"/>
  <c r="AN6819" i="1"/>
  <c r="AJ6787" i="1"/>
  <c r="AN6787" i="1"/>
  <c r="AJ7382" i="1"/>
  <c r="AN7382" i="1"/>
  <c r="AJ7126" i="1"/>
  <c r="AN7126" i="1"/>
  <c r="AJ6898" i="1"/>
  <c r="AN6898" i="1"/>
  <c r="AJ7550" i="1"/>
  <c r="AN7550" i="1"/>
  <c r="AJ7294" i="1"/>
  <c r="AN7294" i="1"/>
  <c r="AJ7038" i="1"/>
  <c r="AN7038" i="1"/>
  <c r="AJ6804" i="1"/>
  <c r="AN6804" i="1"/>
  <c r="AJ6348" i="1"/>
  <c r="AN6348" i="1"/>
  <c r="AJ6632" i="1"/>
  <c r="AN6632" i="1"/>
  <c r="AJ6367" i="1"/>
  <c r="AN6367" i="1"/>
  <c r="AJ6141" i="1"/>
  <c r="AN6141" i="1"/>
  <c r="AJ6719" i="1"/>
  <c r="AN6719" i="1"/>
  <c r="AJ6687" i="1"/>
  <c r="AN6687" i="1"/>
  <c r="AJ6655" i="1"/>
  <c r="AN6655" i="1"/>
  <c r="AJ6623" i="1"/>
  <c r="AN6623" i="1"/>
  <c r="AJ6591" i="1"/>
  <c r="AN6591" i="1"/>
  <c r="AJ6559" i="1"/>
  <c r="AN6559" i="1"/>
  <c r="AJ6527" i="1"/>
  <c r="AN6527" i="1"/>
  <c r="AJ6495" i="1"/>
  <c r="AN6495" i="1"/>
  <c r="AJ6463" i="1"/>
  <c r="AN6463" i="1"/>
  <c r="AJ6315" i="1"/>
  <c r="AN6315" i="1"/>
  <c r="AJ6245" i="1"/>
  <c r="AN6245" i="1"/>
  <c r="AJ6042" i="1"/>
  <c r="AN6042" i="1"/>
  <c r="AJ5930" i="1"/>
  <c r="AN5930" i="1"/>
  <c r="AJ5904" i="1"/>
  <c r="AN5904" i="1"/>
  <c r="AJ5776" i="1"/>
  <c r="AN5776" i="1"/>
  <c r="AN5624" i="1"/>
  <c r="AJ5624" i="1"/>
  <c r="AJ5117" i="1"/>
  <c r="AN5117" i="1"/>
  <c r="AJ5444" i="1"/>
  <c r="AN5444" i="1"/>
  <c r="AJ5300" i="1"/>
  <c r="AN5300" i="1"/>
  <c r="AJ5085" i="1"/>
  <c r="AN5085" i="1"/>
  <c r="AJ5058" i="1"/>
  <c r="AN5058" i="1"/>
  <c r="AJ4994" i="1"/>
  <c r="AN4994" i="1"/>
  <c r="AJ4930" i="1"/>
  <c r="AN4930" i="1"/>
  <c r="AJ4866" i="1"/>
  <c r="AN4866" i="1"/>
  <c r="AJ4802" i="1"/>
  <c r="AN4802" i="1"/>
  <c r="AN4613" i="1"/>
  <c r="AJ4613" i="1"/>
  <c r="AJ7812" i="1"/>
  <c r="AN7812" i="1"/>
  <c r="AJ7874" i="1"/>
  <c r="AN7874" i="1"/>
  <c r="AN7754" i="1"/>
  <c r="AJ7754" i="1"/>
  <c r="AJ7498" i="1"/>
  <c r="AN7498" i="1"/>
  <c r="AJ7370" i="1"/>
  <c r="AN7370" i="1"/>
  <c r="AJ7242" i="1"/>
  <c r="AN7242" i="1"/>
  <c r="AJ7114" i="1"/>
  <c r="AN7114" i="1"/>
  <c r="AJ6986" i="1"/>
  <c r="AN6986" i="1"/>
  <c r="AJ7558" i="1"/>
  <c r="AN7558" i="1"/>
  <c r="AJ7302" i="1"/>
  <c r="AN7302" i="1"/>
  <c r="AJ7046" i="1"/>
  <c r="AN7046" i="1"/>
  <c r="AJ6869" i="1"/>
  <c r="AN6869" i="1"/>
  <c r="AJ7084" i="1"/>
  <c r="AN7084" i="1"/>
  <c r="AJ6956" i="1"/>
  <c r="AN6956" i="1"/>
  <c r="AJ7576" i="1"/>
  <c r="AN7576" i="1"/>
  <c r="AJ7320" i="1"/>
  <c r="AN7320" i="1"/>
  <c r="AJ7064" i="1"/>
  <c r="AN7064" i="1"/>
  <c r="AJ6874" i="1"/>
  <c r="AN6874" i="1"/>
  <c r="AJ6403" i="1"/>
  <c r="AN6403" i="1"/>
  <c r="AJ6183" i="1"/>
  <c r="AN6183" i="1"/>
  <c r="AJ6636" i="1"/>
  <c r="AN6636" i="1"/>
  <c r="AJ6528" i="1"/>
  <c r="AN6528" i="1"/>
  <c r="AJ6464" i="1"/>
  <c r="AN6464" i="1"/>
  <c r="AJ6325" i="1"/>
  <c r="AN6325" i="1"/>
  <c r="AJ5556" i="1"/>
  <c r="AN5556" i="1"/>
  <c r="AJ5834" i="1"/>
  <c r="AN5834" i="1"/>
  <c r="AJ5372" i="1"/>
  <c r="AN5372" i="1"/>
  <c r="AJ5244" i="1"/>
  <c r="AN5244" i="1"/>
  <c r="AJ5126" i="1"/>
  <c r="AN5126" i="1"/>
  <c r="AJ5272" i="1"/>
  <c r="AN5272" i="1"/>
  <c r="AJ5154" i="1"/>
  <c r="AN5154" i="1"/>
  <c r="AJ5137" i="1"/>
  <c r="AN5137" i="1"/>
  <c r="AJ5021" i="1"/>
  <c r="AN5021" i="1"/>
  <c r="AJ4957" i="1"/>
  <c r="AN4957" i="1"/>
  <c r="AJ4893" i="1"/>
  <c r="AN4893" i="1"/>
  <c r="AJ4829" i="1"/>
  <c r="AN4829" i="1"/>
  <c r="AJ4754" i="1"/>
  <c r="AN4754" i="1"/>
  <c r="AJ4506" i="1"/>
  <c r="AN4506" i="1"/>
  <c r="AJ7862" i="1"/>
  <c r="AN7862" i="1"/>
  <c r="AJ7852" i="1"/>
  <c r="AN7852" i="1"/>
  <c r="AJ7640" i="1"/>
  <c r="AN7640" i="1"/>
  <c r="AJ7658" i="1"/>
  <c r="AN7658" i="1"/>
  <c r="AJ7542" i="1"/>
  <c r="AN7542" i="1"/>
  <c r="AJ7286" i="1"/>
  <c r="AN7286" i="1"/>
  <c r="AJ7030" i="1"/>
  <c r="AN7030" i="1"/>
  <c r="AJ6812" i="1"/>
  <c r="AN6812" i="1"/>
  <c r="AJ6074" i="1"/>
  <c r="AN6074" i="1"/>
  <c r="AJ6624" i="1"/>
  <c r="AN6624" i="1"/>
  <c r="AJ6344" i="1"/>
  <c r="AN6344" i="1"/>
  <c r="AJ6147" i="1"/>
  <c r="AN6147" i="1"/>
  <c r="AJ6423" i="1"/>
  <c r="AN6423" i="1"/>
  <c r="AJ6008" i="1"/>
  <c r="AN6008" i="1"/>
  <c r="AJ5846" i="1"/>
  <c r="AN5846" i="1"/>
  <c r="AJ5964" i="1"/>
  <c r="AN5964" i="1"/>
  <c r="AJ5836" i="1"/>
  <c r="AN5836" i="1"/>
  <c r="AJ5644" i="1"/>
  <c r="AN5644" i="1"/>
  <c r="AJ5200" i="1"/>
  <c r="AN5200" i="1"/>
  <c r="AJ5390" i="1"/>
  <c r="AN5390" i="1"/>
  <c r="AJ5262" i="1"/>
  <c r="AN5262" i="1"/>
  <c r="AJ5078" i="1"/>
  <c r="AN5078" i="1"/>
  <c r="AJ5014" i="1"/>
  <c r="AN5014" i="1"/>
  <c r="AJ4950" i="1"/>
  <c r="AN4950" i="1"/>
  <c r="AJ4886" i="1"/>
  <c r="AN4886" i="1"/>
  <c r="AJ4822" i="1"/>
  <c r="AN4822" i="1"/>
  <c r="AJ4726" i="1"/>
  <c r="AN4726" i="1"/>
  <c r="AJ4662" i="1"/>
  <c r="AN4662" i="1"/>
  <c r="AJ4422" i="1"/>
  <c r="AN4422" i="1"/>
  <c r="AJ4665" i="1"/>
  <c r="AN4665" i="1"/>
  <c r="AJ4597" i="1"/>
  <c r="AN4597" i="1"/>
  <c r="AJ4565" i="1"/>
  <c r="AN4565" i="1"/>
  <c r="AJ4533" i="1"/>
  <c r="AN4533" i="1"/>
  <c r="AJ4477" i="1"/>
  <c r="AN4477" i="1"/>
  <c r="AJ4413" i="1"/>
  <c r="AN4413" i="1"/>
  <c r="AJ3779" i="1"/>
  <c r="AN3779" i="1"/>
  <c r="AJ3806" i="1"/>
  <c r="AN3806" i="1"/>
  <c r="AJ3647" i="1"/>
  <c r="AN3647" i="1"/>
  <c r="AJ3491" i="1"/>
  <c r="AN3491" i="1"/>
  <c r="AJ3288" i="1"/>
  <c r="AN3288" i="1"/>
  <c r="AJ3173" i="1"/>
  <c r="AN3173" i="1"/>
  <c r="AJ3105" i="1"/>
  <c r="AN3105" i="1"/>
  <c r="AJ2986" i="1"/>
  <c r="AN2986" i="1"/>
  <c r="AJ2939" i="1"/>
  <c r="AN2939" i="1"/>
  <c r="AJ2850" i="1"/>
  <c r="AN2850" i="1"/>
  <c r="AJ2730" i="1"/>
  <c r="AN2730" i="1"/>
  <c r="AJ2672" i="1"/>
  <c r="AN2672" i="1"/>
  <c r="AN4605" i="1"/>
  <c r="AJ4605" i="1"/>
  <c r="AJ4351" i="1"/>
  <c r="AN4351" i="1"/>
  <c r="AJ4300" i="1"/>
  <c r="AN4300" i="1"/>
  <c r="AJ4204" i="1"/>
  <c r="AN4204" i="1"/>
  <c r="AJ4140" i="1"/>
  <c r="AN4140" i="1"/>
  <c r="AJ4076" i="1"/>
  <c r="AN4076" i="1"/>
  <c r="AJ3978" i="1"/>
  <c r="AN3978" i="1"/>
  <c r="AJ3728" i="1"/>
  <c r="AN3728" i="1"/>
  <c r="AJ3635" i="1"/>
  <c r="AN3635" i="1"/>
  <c r="AJ3704" i="1"/>
  <c r="AN3704" i="1"/>
  <c r="AJ3531" i="1"/>
  <c r="AN3531" i="1"/>
  <c r="AJ3459" i="1"/>
  <c r="AN3459" i="1"/>
  <c r="AJ3053" i="1"/>
  <c r="AN3053" i="1"/>
  <c r="AJ2988" i="1"/>
  <c r="AN2988" i="1"/>
  <c r="AJ2996" i="1"/>
  <c r="AN2996" i="1"/>
  <c r="AJ2919" i="1"/>
  <c r="AN2919" i="1"/>
  <c r="AJ2878" i="1"/>
  <c r="AN2878" i="1"/>
  <c r="AN4646" i="1"/>
  <c r="AJ4646" i="1"/>
  <c r="AJ4062" i="1"/>
  <c r="AN4062" i="1"/>
  <c r="AJ3982" i="1"/>
  <c r="AN3982" i="1"/>
  <c r="AJ3890" i="1"/>
  <c r="AN3890" i="1"/>
  <c r="AJ3643" i="1"/>
  <c r="AN3643" i="1"/>
  <c r="AN3674" i="1"/>
  <c r="AJ3674" i="1"/>
  <c r="AJ3366" i="1"/>
  <c r="AN3366" i="1"/>
  <c r="AJ3244" i="1"/>
  <c r="AN3244" i="1"/>
  <c r="AJ3044" i="1"/>
  <c r="AN3044" i="1"/>
  <c r="AJ2990" i="1"/>
  <c r="AN2990" i="1"/>
  <c r="AJ3033" i="1"/>
  <c r="AN3033" i="1"/>
  <c r="AN2843" i="1"/>
  <c r="AJ2843" i="1"/>
  <c r="AJ2825" i="1"/>
  <c r="AN2825" i="1"/>
  <c r="AJ2741" i="1"/>
  <c r="AN2741" i="1"/>
  <c r="AJ4642" i="1"/>
  <c r="AN4642" i="1"/>
  <c r="AJ4542" i="1"/>
  <c r="AN4542" i="1"/>
  <c r="AJ4641" i="1"/>
  <c r="AN4641" i="1"/>
  <c r="AJ4319" i="1"/>
  <c r="AN4319" i="1"/>
  <c r="AJ4248" i="1"/>
  <c r="AN4248" i="1"/>
  <c r="AJ4184" i="1"/>
  <c r="AN4184" i="1"/>
  <c r="AJ4120" i="1"/>
  <c r="AN4120" i="1"/>
  <c r="AJ3821" i="1"/>
  <c r="AN3821" i="1"/>
  <c r="AJ3898" i="1"/>
  <c r="AN3898" i="1"/>
  <c r="AJ3587" i="1"/>
  <c r="AN3587" i="1"/>
  <c r="AJ3716" i="1"/>
  <c r="AN3716" i="1"/>
  <c r="AJ3388" i="1"/>
  <c r="AN3388" i="1"/>
  <c r="AJ3406" i="1"/>
  <c r="AN3406" i="1"/>
  <c r="AJ3270" i="1"/>
  <c r="AN3270" i="1"/>
  <c r="AJ3093" i="1"/>
  <c r="AN3093" i="1"/>
  <c r="AJ2994" i="1"/>
  <c r="AN2994" i="1"/>
  <c r="AJ2974" i="1"/>
  <c r="AN2974" i="1"/>
  <c r="AJ2882" i="1"/>
  <c r="AN2882" i="1"/>
  <c r="AJ2888" i="1"/>
  <c r="AN2888" i="1"/>
  <c r="AJ2742" i="1"/>
  <c r="AN2742" i="1"/>
  <c r="AJ2725" i="1"/>
  <c r="AN2725" i="1"/>
  <c r="AN2546" i="1"/>
  <c r="AJ2546" i="1"/>
  <c r="AN2512" i="1"/>
  <c r="AJ2512" i="1"/>
  <c r="AN2438" i="1"/>
  <c r="AJ2438" i="1"/>
  <c r="AN2308" i="1"/>
  <c r="AJ2308" i="1"/>
  <c r="AN2243" i="1"/>
  <c r="AJ2243" i="1"/>
  <c r="AN2096" i="1"/>
  <c r="AJ2096" i="1"/>
  <c r="AN2032" i="1"/>
  <c r="AJ2032" i="1"/>
  <c r="AN1881" i="1"/>
  <c r="AJ1881" i="1"/>
  <c r="AN1798" i="1"/>
  <c r="AJ1798" i="1"/>
  <c r="AN1641" i="1"/>
  <c r="AJ1641" i="1"/>
  <c r="AN2579" i="1"/>
  <c r="AJ2579" i="1"/>
  <c r="AN2560" i="1"/>
  <c r="AJ2560" i="1"/>
  <c r="AN2562" i="1"/>
  <c r="AJ2562" i="1"/>
  <c r="AJ2382" i="1"/>
  <c r="AN2382" i="1"/>
  <c r="AN2352" i="1"/>
  <c r="AJ2352" i="1"/>
  <c r="AN2259" i="1"/>
  <c r="AJ2259" i="1"/>
  <c r="AN2201" i="1"/>
  <c r="AJ2201" i="1"/>
  <c r="AN2137" i="1"/>
  <c r="AJ2137" i="1"/>
  <c r="AN2080" i="1"/>
  <c r="AJ2080" i="1"/>
  <c r="AN2016" i="1"/>
  <c r="AJ2016" i="1"/>
  <c r="AN2626" i="1"/>
  <c r="AJ2626" i="1"/>
  <c r="AN2624" i="1"/>
  <c r="AJ2624" i="1"/>
  <c r="AN2610" i="1"/>
  <c r="AJ2610" i="1"/>
  <c r="AN2600" i="1"/>
  <c r="AJ2600" i="1"/>
  <c r="AN2589" i="1"/>
  <c r="AJ2589" i="1"/>
  <c r="AN2587" i="1"/>
  <c r="AJ2587" i="1"/>
  <c r="AN2578" i="1"/>
  <c r="AJ2578" i="1"/>
  <c r="AN2547" i="1"/>
  <c r="AJ2547" i="1"/>
  <c r="AN2545" i="1"/>
  <c r="AJ2545" i="1"/>
  <c r="AN2544" i="1"/>
  <c r="AJ2544" i="1"/>
  <c r="AN2513" i="1"/>
  <c r="AJ2513" i="1"/>
  <c r="AN2511" i="1"/>
  <c r="AJ2511" i="1"/>
  <c r="AN2510" i="1"/>
  <c r="AJ2510" i="1"/>
  <c r="AN2505" i="1"/>
  <c r="AJ2505" i="1"/>
  <c r="AN2504" i="1"/>
  <c r="AJ2504" i="1"/>
  <c r="AN2473" i="1"/>
  <c r="AJ2473" i="1"/>
  <c r="AN2475" i="1"/>
  <c r="AJ2475" i="1"/>
  <c r="AN2474" i="1"/>
  <c r="AJ2474" i="1"/>
  <c r="AN2439" i="1"/>
  <c r="AJ2439" i="1"/>
  <c r="AN2407" i="1"/>
  <c r="AJ2407" i="1"/>
  <c r="AN2437" i="1"/>
  <c r="AJ2437" i="1"/>
  <c r="AN2405" i="1"/>
  <c r="AJ2405" i="1"/>
  <c r="AN2432" i="1"/>
  <c r="AJ2432" i="1"/>
  <c r="AN2400" i="1"/>
  <c r="AJ2400" i="1"/>
  <c r="AN2369" i="1"/>
  <c r="AJ2369" i="1"/>
  <c r="AN2337" i="1"/>
  <c r="AJ2337" i="1"/>
  <c r="AN2363" i="1"/>
  <c r="AJ2363" i="1"/>
  <c r="AN2331" i="1"/>
  <c r="AJ2331" i="1"/>
  <c r="AN2301" i="1"/>
  <c r="AJ2301" i="1"/>
  <c r="AN2362" i="1"/>
  <c r="AJ2362" i="1"/>
  <c r="AN2303" i="1"/>
  <c r="AJ2303" i="1"/>
  <c r="AN2358" i="1"/>
  <c r="AJ2358" i="1"/>
  <c r="AN2310" i="1"/>
  <c r="AJ2310" i="1"/>
  <c r="AN2264" i="1"/>
  <c r="AJ2264" i="1"/>
  <c r="AN2232" i="1"/>
  <c r="AJ2232" i="1"/>
  <c r="AN2266" i="1"/>
  <c r="AJ2266" i="1"/>
  <c r="AN2234" i="1"/>
  <c r="AJ2234" i="1"/>
  <c r="AN2265" i="1"/>
  <c r="AJ2265" i="1"/>
  <c r="AN2233" i="1"/>
  <c r="AJ2233" i="1"/>
  <c r="AN2198" i="1"/>
  <c r="AJ2198" i="1"/>
  <c r="AN2166" i="1"/>
  <c r="AJ2166" i="1"/>
  <c r="AN2134" i="1"/>
  <c r="AJ2134" i="1"/>
  <c r="AN2208" i="1"/>
  <c r="AJ2208" i="1"/>
  <c r="AN2176" i="1"/>
  <c r="AJ2176" i="1"/>
  <c r="AN2144" i="1"/>
  <c r="AJ2144" i="1"/>
  <c r="AN2112" i="1"/>
  <c r="AJ2112" i="1"/>
  <c r="AN2199" i="1"/>
  <c r="AJ2199" i="1"/>
  <c r="AN2167" i="1"/>
  <c r="AJ2167" i="1"/>
  <c r="AN2135" i="1"/>
  <c r="AJ2135" i="1"/>
  <c r="AN2101" i="1"/>
  <c r="AJ2101" i="1"/>
  <c r="AN2069" i="1"/>
  <c r="AJ2069" i="1"/>
  <c r="AN2037" i="1"/>
  <c r="AJ2037" i="1"/>
  <c r="AN2005" i="1"/>
  <c r="AJ2005" i="1"/>
  <c r="AN2083" i="1"/>
  <c r="AJ2083" i="1"/>
  <c r="AN2051" i="1"/>
  <c r="AJ2051" i="1"/>
  <c r="AN2019" i="1"/>
  <c r="AJ2019" i="1"/>
  <c r="AN2107" i="1"/>
  <c r="AJ2107" i="1"/>
  <c r="AN2078" i="1"/>
  <c r="AJ2078" i="1"/>
  <c r="AN2046" i="1"/>
  <c r="AJ2046" i="1"/>
  <c r="AN2014" i="1"/>
  <c r="AJ2014" i="1"/>
  <c r="AN1982" i="1"/>
  <c r="AJ1982" i="1"/>
  <c r="AN1950" i="1"/>
  <c r="AJ1950" i="1"/>
  <c r="AN1918" i="1"/>
  <c r="AJ1918" i="1"/>
  <c r="AN1886" i="1"/>
  <c r="AJ1886" i="1"/>
  <c r="AN1976" i="1"/>
  <c r="AJ1976" i="1"/>
  <c r="AN1944" i="1"/>
  <c r="AJ1944" i="1"/>
  <c r="AN1912" i="1"/>
  <c r="AJ1912" i="1"/>
  <c r="AN1880" i="1"/>
  <c r="AJ1880" i="1"/>
  <c r="AN1971" i="1"/>
  <c r="AJ1971" i="1"/>
  <c r="AN1939" i="1"/>
  <c r="AJ1939" i="1"/>
  <c r="AN1907" i="1"/>
  <c r="AJ1907" i="1"/>
  <c r="AN1875" i="1"/>
  <c r="AJ1875" i="1"/>
  <c r="AN1839" i="1"/>
  <c r="AJ1839" i="1"/>
  <c r="AN1807" i="1"/>
  <c r="AJ1807" i="1"/>
  <c r="AN1775" i="1"/>
  <c r="AJ1775" i="1"/>
  <c r="AN1861" i="1"/>
  <c r="AJ1861" i="1"/>
  <c r="AN1829" i="1"/>
  <c r="AJ1829" i="1"/>
  <c r="AN1797" i="1"/>
  <c r="AJ1797" i="1"/>
  <c r="AN1765" i="1"/>
  <c r="AJ1765" i="1"/>
  <c r="AN1852" i="1"/>
  <c r="AJ1852" i="1"/>
  <c r="AN1820" i="1"/>
  <c r="AJ1820" i="1"/>
  <c r="AN1788" i="1"/>
  <c r="AJ1788" i="1"/>
  <c r="AN1756" i="1"/>
  <c r="AJ1756" i="1"/>
  <c r="AN1722" i="1"/>
  <c r="AJ1722" i="1"/>
  <c r="AN1690" i="1"/>
  <c r="AJ1690" i="1"/>
  <c r="AN1658" i="1"/>
  <c r="AJ1658" i="1"/>
  <c r="AN1626" i="1"/>
  <c r="AJ1626" i="1"/>
  <c r="AN1594" i="1"/>
  <c r="AJ1594" i="1"/>
  <c r="AN1562" i="1"/>
  <c r="AJ1562" i="1"/>
  <c r="AN1530" i="1"/>
  <c r="AJ1530" i="1"/>
  <c r="AN1720" i="1"/>
  <c r="AJ1720" i="1"/>
  <c r="AN1688" i="1"/>
  <c r="AJ1688" i="1"/>
  <c r="AN1656" i="1"/>
  <c r="AJ1656" i="1"/>
  <c r="AN1624" i="1"/>
  <c r="AJ1624" i="1"/>
  <c r="AN1592" i="1"/>
  <c r="AJ1592" i="1"/>
  <c r="AN1560" i="1"/>
  <c r="AJ1560" i="1"/>
  <c r="AN1528" i="1"/>
  <c r="AJ1528" i="1"/>
  <c r="AN1735" i="1"/>
  <c r="AJ1735" i="1"/>
  <c r="AN1703" i="1"/>
  <c r="AJ1703" i="1"/>
  <c r="AN1671" i="1"/>
  <c r="AJ1671" i="1"/>
  <c r="AN1639" i="1"/>
  <c r="AJ1639" i="1"/>
  <c r="AN1607" i="1"/>
  <c r="AO56" i="1" s="1"/>
  <c r="AJ1607" i="1"/>
  <c r="AN1575" i="1"/>
  <c r="AJ1575" i="1"/>
  <c r="AN1543" i="1"/>
  <c r="AJ1543" i="1"/>
  <c r="AN1511" i="1"/>
  <c r="AJ1511" i="1"/>
  <c r="AN1478" i="1"/>
  <c r="AJ1478" i="1"/>
  <c r="AN1446" i="1"/>
  <c r="AJ1446" i="1"/>
  <c r="AN1414" i="1"/>
  <c r="AJ1414" i="1"/>
  <c r="AN1382" i="1"/>
  <c r="AJ1382" i="1"/>
  <c r="AN1350" i="1"/>
  <c r="AJ1350" i="1"/>
  <c r="AN1318" i="1"/>
  <c r="AJ1318" i="1"/>
  <c r="AN1286" i="1"/>
  <c r="AJ1286" i="1"/>
  <c r="AN1508" i="1"/>
  <c r="AJ1508" i="1"/>
  <c r="AN1476" i="1"/>
  <c r="AJ1476" i="1"/>
  <c r="AN1444" i="1"/>
  <c r="AJ1444" i="1"/>
  <c r="AN1412" i="1"/>
  <c r="AJ1412" i="1"/>
  <c r="AN1380" i="1"/>
  <c r="AJ1380" i="1"/>
  <c r="AN1348" i="1"/>
  <c r="AJ1348" i="1"/>
  <c r="AN1316" i="1"/>
  <c r="AJ1316" i="1"/>
  <c r="AN1284" i="1"/>
  <c r="AJ1284" i="1"/>
  <c r="AN1487" i="1"/>
  <c r="AJ1487" i="1"/>
  <c r="AN1455" i="1"/>
  <c r="AJ1455" i="1"/>
  <c r="AN1423" i="1"/>
  <c r="AJ1423" i="1"/>
  <c r="AN1391" i="1"/>
  <c r="AJ1391" i="1"/>
  <c r="AN1359" i="1"/>
  <c r="AJ1359" i="1"/>
  <c r="AN1327" i="1"/>
  <c r="AJ1327" i="1"/>
  <c r="AN1295" i="1"/>
  <c r="AJ1295" i="1"/>
  <c r="AN1263" i="1"/>
  <c r="AJ1263" i="1"/>
  <c r="AN1231" i="1"/>
  <c r="AJ1231" i="1"/>
  <c r="AN1199" i="1"/>
  <c r="AJ1199" i="1"/>
  <c r="AN1167" i="1"/>
  <c r="AJ1167" i="1"/>
  <c r="AN1135" i="1"/>
  <c r="AJ1135" i="1"/>
  <c r="AN1103" i="1"/>
  <c r="AJ1103" i="1"/>
  <c r="AN1071" i="1"/>
  <c r="AJ1071" i="1"/>
  <c r="AN1039" i="1"/>
  <c r="AJ1039" i="1"/>
  <c r="AN1261" i="1"/>
  <c r="AJ1261" i="1"/>
  <c r="AN1229" i="1"/>
  <c r="AJ1229" i="1"/>
  <c r="AN1197" i="1"/>
  <c r="AJ1197" i="1"/>
  <c r="AN1165" i="1"/>
  <c r="AJ1165" i="1"/>
  <c r="AN1133" i="1"/>
  <c r="AJ1133" i="1"/>
  <c r="AN1101" i="1"/>
  <c r="AJ1101" i="1"/>
  <c r="AN1069" i="1"/>
  <c r="AJ1069" i="1"/>
  <c r="AN1037" i="1"/>
  <c r="AJ1037" i="1"/>
  <c r="AN1244" i="1"/>
  <c r="AJ1244" i="1"/>
  <c r="AN1212" i="1"/>
  <c r="AJ1212" i="1"/>
  <c r="AN1180" i="1"/>
  <c r="AJ1180" i="1"/>
  <c r="AN1148" i="1"/>
  <c r="AJ1148" i="1"/>
  <c r="AN1116" i="1"/>
  <c r="AJ1116" i="1"/>
  <c r="AN1084" i="1"/>
  <c r="AJ1084" i="1"/>
  <c r="AN1052" i="1"/>
  <c r="AJ1052" i="1"/>
  <c r="AN1017" i="1"/>
  <c r="AJ1017" i="1"/>
  <c r="AN985" i="1"/>
  <c r="AJ985" i="1"/>
  <c r="AN953" i="1"/>
  <c r="AJ953" i="1"/>
  <c r="AN905" i="1"/>
  <c r="AJ905" i="1"/>
  <c r="AN873" i="1"/>
  <c r="AJ873" i="1"/>
  <c r="AN841" i="1"/>
  <c r="AJ841" i="1"/>
  <c r="AN809" i="1"/>
  <c r="AJ809" i="1"/>
  <c r="AN991" i="1"/>
  <c r="AJ991" i="1"/>
  <c r="AN911" i="1"/>
  <c r="AJ911" i="1"/>
  <c r="AN831" i="1"/>
  <c r="AJ831" i="1"/>
  <c r="AN1010" i="1"/>
  <c r="AJ1010" i="1"/>
  <c r="AN962" i="1"/>
  <c r="AJ962" i="1"/>
  <c r="AN882" i="1"/>
  <c r="AJ882" i="1"/>
  <c r="AN818" i="1"/>
  <c r="AJ818" i="1"/>
  <c r="AN735" i="1"/>
  <c r="AJ735" i="1"/>
  <c r="AN639" i="1"/>
  <c r="AJ639" i="1"/>
  <c r="AN543" i="1"/>
  <c r="AJ543" i="1"/>
  <c r="AN721" i="1"/>
  <c r="AJ721" i="1"/>
  <c r="AN641" i="1"/>
  <c r="AJ641" i="1"/>
  <c r="AN545" i="1"/>
  <c r="AJ545" i="1"/>
  <c r="AN756" i="1"/>
  <c r="AJ756" i="1"/>
  <c r="AN676" i="1"/>
  <c r="AJ676" i="1"/>
  <c r="AN596" i="1"/>
  <c r="AJ596" i="1"/>
  <c r="AN500" i="1"/>
  <c r="AJ500" i="1"/>
  <c r="AN553" i="1"/>
  <c r="AJ553" i="1"/>
  <c r="AN700" i="1"/>
  <c r="AJ700" i="1"/>
  <c r="AN604" i="1"/>
  <c r="AJ604" i="1"/>
  <c r="AN524" i="1"/>
  <c r="AJ524" i="1"/>
  <c r="AN2622" i="1"/>
  <c r="AJ2622" i="1"/>
  <c r="AN2620" i="1"/>
  <c r="AJ2620" i="1"/>
  <c r="AN2606" i="1"/>
  <c r="AJ2606" i="1"/>
  <c r="AN2611" i="1"/>
  <c r="AJ2611" i="1"/>
  <c r="AN2585" i="1"/>
  <c r="AJ2585" i="1"/>
  <c r="AN2594" i="1"/>
  <c r="AJ2594" i="1"/>
  <c r="AN2574" i="1"/>
  <c r="AJ2574" i="1"/>
  <c r="AN2543" i="1"/>
  <c r="AJ2543" i="1"/>
  <c r="AN2541" i="1"/>
  <c r="AJ2541" i="1"/>
  <c r="AN2540" i="1"/>
  <c r="AJ2540" i="1"/>
  <c r="AN2509" i="1"/>
  <c r="AJ2509" i="1"/>
  <c r="AN2507" i="1"/>
  <c r="AJ2507" i="1"/>
  <c r="AN2503" i="1"/>
  <c r="AJ2503" i="1"/>
  <c r="AN2501" i="1"/>
  <c r="AJ2501" i="1"/>
  <c r="AN2500" i="1"/>
  <c r="AJ2500" i="1"/>
  <c r="AN2469" i="1"/>
  <c r="AJ2469" i="1"/>
  <c r="AN2471" i="1"/>
  <c r="AJ2471" i="1"/>
  <c r="AN2470" i="1"/>
  <c r="AJ2470" i="1"/>
  <c r="AN2435" i="1"/>
  <c r="AJ2435" i="1"/>
  <c r="AN2403" i="1"/>
  <c r="AJ2403" i="1"/>
  <c r="AN2433" i="1"/>
  <c r="AJ2433" i="1"/>
  <c r="AN2401" i="1"/>
  <c r="AJ2401" i="1"/>
  <c r="AN2428" i="1"/>
  <c r="AJ2428" i="1"/>
  <c r="AN2396" i="1"/>
  <c r="AJ2396" i="1"/>
  <c r="AN2365" i="1"/>
  <c r="AJ2365" i="1"/>
  <c r="AN2333" i="1"/>
  <c r="AJ2333" i="1"/>
  <c r="AN2359" i="1"/>
  <c r="AJ2359" i="1"/>
  <c r="AN2327" i="1"/>
  <c r="AJ2327" i="1"/>
  <c r="AN2297" i="1"/>
  <c r="AJ2297" i="1"/>
  <c r="AN2354" i="1"/>
  <c r="AJ2354" i="1"/>
  <c r="AN2299" i="1"/>
  <c r="AJ2299" i="1"/>
  <c r="AN2350" i="1"/>
  <c r="AJ2350" i="1"/>
  <c r="AN2306" i="1"/>
  <c r="AJ2306" i="1"/>
  <c r="AN2260" i="1"/>
  <c r="AJ2260" i="1"/>
  <c r="AN2228" i="1"/>
  <c r="AJ2228" i="1"/>
  <c r="AN2262" i="1"/>
  <c r="AJ2262" i="1"/>
  <c r="AN2230" i="1"/>
  <c r="AJ2230" i="1"/>
  <c r="AN2261" i="1"/>
  <c r="AJ2261" i="1"/>
  <c r="AN2229" i="1"/>
  <c r="AJ2229" i="1"/>
  <c r="AN2194" i="1"/>
  <c r="AJ2194" i="1"/>
  <c r="AN2162" i="1"/>
  <c r="AJ2162" i="1"/>
  <c r="AN2130" i="1"/>
  <c r="AJ2130" i="1"/>
  <c r="AN2204" i="1"/>
  <c r="AJ2204" i="1"/>
  <c r="AN2172" i="1"/>
  <c r="AJ2172" i="1"/>
  <c r="AN2140" i="1"/>
  <c r="AJ2140" i="1"/>
  <c r="AJ2225" i="1"/>
  <c r="AN2225" i="1"/>
  <c r="AN2195" i="1"/>
  <c r="AJ2195" i="1"/>
  <c r="AN2163" i="1"/>
  <c r="AJ2163" i="1"/>
  <c r="AN2131" i="1"/>
  <c r="AJ2131" i="1"/>
  <c r="AN2097" i="1"/>
  <c r="AJ2097" i="1"/>
  <c r="AN2065" i="1"/>
  <c r="AJ2065" i="1"/>
  <c r="AN2033" i="1"/>
  <c r="AJ2033" i="1"/>
  <c r="AN2001" i="1"/>
  <c r="AJ2001" i="1"/>
  <c r="AN2079" i="1"/>
  <c r="AJ2079" i="1"/>
  <c r="AN2047" i="1"/>
  <c r="AJ2047" i="1"/>
  <c r="AN2015" i="1"/>
  <c r="AJ2015" i="1"/>
  <c r="AN2106" i="1"/>
  <c r="AJ2106" i="1"/>
  <c r="AN2074" i="1"/>
  <c r="AJ2074" i="1"/>
  <c r="AN2042" i="1"/>
  <c r="AJ2042" i="1"/>
  <c r="AN2010" i="1"/>
  <c r="AJ2010" i="1"/>
  <c r="AN1978" i="1"/>
  <c r="AJ1978" i="1"/>
  <c r="AN1946" i="1"/>
  <c r="AJ1946" i="1"/>
  <c r="AN1914" i="1"/>
  <c r="AJ1914" i="1"/>
  <c r="AN1882" i="1"/>
  <c r="AJ1882" i="1"/>
  <c r="AN1972" i="1"/>
  <c r="AJ1972" i="1"/>
  <c r="AN1940" i="1"/>
  <c r="AJ1940" i="1"/>
  <c r="AN1908" i="1"/>
  <c r="AJ1908" i="1"/>
  <c r="AN1876" i="1"/>
  <c r="AJ1876" i="1"/>
  <c r="AN1967" i="1"/>
  <c r="AJ1967" i="1"/>
  <c r="AN1935" i="1"/>
  <c r="AJ1935" i="1"/>
  <c r="AN1903" i="1"/>
  <c r="AJ1903" i="1"/>
  <c r="AN1871" i="1"/>
  <c r="AJ1871" i="1"/>
  <c r="AN1835" i="1"/>
  <c r="AJ1835" i="1"/>
  <c r="AN1803" i="1"/>
  <c r="AJ1803" i="1"/>
  <c r="AN1771" i="1"/>
  <c r="AJ1771" i="1"/>
  <c r="AN1857" i="1"/>
  <c r="AJ1857" i="1"/>
  <c r="AN1825" i="1"/>
  <c r="AJ1825" i="1"/>
  <c r="AN1793" i="1"/>
  <c r="AJ1793" i="1"/>
  <c r="AN1761" i="1"/>
  <c r="AJ1761" i="1"/>
  <c r="AN1848" i="1"/>
  <c r="AJ1848" i="1"/>
  <c r="AN1816" i="1"/>
  <c r="AJ1816" i="1"/>
  <c r="AN1784" i="1"/>
  <c r="AJ1784" i="1"/>
  <c r="AN1752" i="1"/>
  <c r="AJ1752" i="1"/>
  <c r="AN1718" i="1"/>
  <c r="AJ1718" i="1"/>
  <c r="AN1686" i="1"/>
  <c r="AJ1686" i="1"/>
  <c r="AN1654" i="1"/>
  <c r="AJ1654" i="1"/>
  <c r="AN1622" i="1"/>
  <c r="AJ1622" i="1"/>
  <c r="AN1590" i="1"/>
  <c r="AJ1590" i="1"/>
  <c r="AN1558" i="1"/>
  <c r="AJ1558" i="1"/>
  <c r="AN1526" i="1"/>
  <c r="AJ1526" i="1"/>
  <c r="AN1716" i="1"/>
  <c r="AJ1716" i="1"/>
  <c r="AN1684" i="1"/>
  <c r="AJ1684" i="1"/>
  <c r="AN1652" i="1"/>
  <c r="AJ1652" i="1"/>
  <c r="AN1620" i="1"/>
  <c r="AJ1620" i="1"/>
  <c r="AN1588" i="1"/>
  <c r="AJ1588" i="1"/>
  <c r="AN1556" i="1"/>
  <c r="AJ1556" i="1"/>
  <c r="AN1524" i="1"/>
  <c r="AJ1524" i="1"/>
  <c r="AN1731" i="1"/>
  <c r="AJ1731" i="1"/>
  <c r="AN1699" i="1"/>
  <c r="AJ1699" i="1"/>
  <c r="AN1667" i="1"/>
  <c r="AJ1667" i="1"/>
  <c r="AN1635" i="1"/>
  <c r="AJ1635" i="1"/>
  <c r="AN1603" i="1"/>
  <c r="AJ1603" i="1"/>
  <c r="AN1571" i="1"/>
  <c r="AJ1571" i="1"/>
  <c r="AN1539" i="1"/>
  <c r="AJ1539" i="1"/>
  <c r="AN1507" i="1"/>
  <c r="AJ1507" i="1"/>
  <c r="AN1474" i="1"/>
  <c r="AJ1474" i="1"/>
  <c r="AN1442" i="1"/>
  <c r="AJ1442" i="1"/>
  <c r="AN1410" i="1"/>
  <c r="AJ1410" i="1"/>
  <c r="AN1378" i="1"/>
  <c r="AJ1378" i="1"/>
  <c r="AN1346" i="1"/>
  <c r="AJ1346" i="1"/>
  <c r="AN1314" i="1"/>
  <c r="AJ1314" i="1"/>
  <c r="AN1282" i="1"/>
  <c r="AJ1282" i="1"/>
  <c r="AN1504" i="1"/>
  <c r="AJ1504" i="1"/>
  <c r="AN1472" i="1"/>
  <c r="AJ1472" i="1"/>
  <c r="AN1440" i="1"/>
  <c r="AJ1440" i="1"/>
  <c r="AN1408" i="1"/>
  <c r="AJ1408" i="1"/>
  <c r="AN1376" i="1"/>
  <c r="AJ1376" i="1"/>
  <c r="AN1344" i="1"/>
  <c r="AJ1344" i="1"/>
  <c r="AN1312" i="1"/>
  <c r="AJ1312" i="1"/>
  <c r="AN1280" i="1"/>
  <c r="AJ1280" i="1"/>
  <c r="AN1483" i="1"/>
  <c r="AJ1483" i="1"/>
  <c r="AN1451" i="1"/>
  <c r="AJ1451" i="1"/>
  <c r="AN1419" i="1"/>
  <c r="AJ1419" i="1"/>
  <c r="AN1387" i="1"/>
  <c r="AJ1387" i="1"/>
  <c r="AN1355" i="1"/>
  <c r="AJ1355" i="1"/>
  <c r="AN1323" i="1"/>
  <c r="AJ1323" i="1"/>
  <c r="AN1291" i="1"/>
  <c r="AJ1291" i="1"/>
  <c r="AN1259" i="1"/>
  <c r="AJ1259" i="1"/>
  <c r="AN1227" i="1"/>
  <c r="AJ1227" i="1"/>
  <c r="AN1195" i="1"/>
  <c r="AJ1195" i="1"/>
  <c r="AN1163" i="1"/>
  <c r="AJ1163" i="1"/>
  <c r="AN1131" i="1"/>
  <c r="AJ1131" i="1"/>
  <c r="AN1099" i="1"/>
  <c r="AJ1099" i="1"/>
  <c r="AN1067" i="1"/>
  <c r="AJ1067" i="1"/>
  <c r="AN1035" i="1"/>
  <c r="AJ1035" i="1"/>
  <c r="AN1257" i="1"/>
  <c r="AJ1257" i="1"/>
  <c r="AN1225" i="1"/>
  <c r="AJ1225" i="1"/>
  <c r="AN1193" i="1"/>
  <c r="AJ1193" i="1"/>
  <c r="AN1161" i="1"/>
  <c r="AJ1161" i="1"/>
  <c r="AN1129" i="1"/>
  <c r="AJ1129" i="1"/>
  <c r="AN1097" i="1"/>
  <c r="AJ1097" i="1"/>
  <c r="AN1065" i="1"/>
  <c r="AJ1065" i="1"/>
  <c r="AN1033" i="1"/>
  <c r="AJ1033" i="1"/>
  <c r="AN1240" i="1"/>
  <c r="AJ1240" i="1"/>
  <c r="AN1208" i="1"/>
  <c r="AJ1208" i="1"/>
  <c r="AN1176" i="1"/>
  <c r="AJ1176" i="1"/>
  <c r="AN1144" i="1"/>
  <c r="AJ1144" i="1"/>
  <c r="AN1112" i="1"/>
  <c r="AJ1112" i="1"/>
  <c r="AN1080" i="1"/>
  <c r="AJ1080" i="1"/>
  <c r="AN1048" i="1"/>
  <c r="AJ1048" i="1"/>
  <c r="AN1013" i="1"/>
  <c r="AJ1013" i="1"/>
  <c r="AN981" i="1"/>
  <c r="AJ981" i="1"/>
  <c r="AN949" i="1"/>
  <c r="AJ949" i="1"/>
  <c r="AN917" i="1"/>
  <c r="AJ917" i="1"/>
  <c r="AN885" i="1"/>
  <c r="AJ885" i="1"/>
  <c r="AN853" i="1"/>
  <c r="AJ853" i="1"/>
  <c r="AN821" i="1"/>
  <c r="AJ821" i="1"/>
  <c r="AN789" i="1"/>
  <c r="AJ789" i="1"/>
  <c r="AN1019" i="1"/>
  <c r="AJ1019" i="1"/>
  <c r="AN987" i="1"/>
  <c r="AJ987" i="1"/>
  <c r="AN955" i="1"/>
  <c r="AJ955" i="1"/>
  <c r="AN923" i="1"/>
  <c r="AJ923" i="1"/>
  <c r="AN891" i="1"/>
  <c r="AJ891" i="1"/>
  <c r="AN859" i="1"/>
  <c r="AJ859" i="1"/>
  <c r="AN827" i="1"/>
  <c r="AJ827" i="1"/>
  <c r="AN795" i="1"/>
  <c r="AJ795" i="1"/>
  <c r="AN1006" i="1"/>
  <c r="AJ1006" i="1"/>
  <c r="AN974" i="1"/>
  <c r="AJ974" i="1"/>
  <c r="AN942" i="1"/>
  <c r="AJ942" i="1"/>
  <c r="AN910" i="1"/>
  <c r="AJ910" i="1"/>
  <c r="AN878" i="1"/>
  <c r="AJ878" i="1"/>
  <c r="AN846" i="1"/>
  <c r="AJ846" i="1"/>
  <c r="AN814" i="1"/>
  <c r="AJ814" i="1"/>
  <c r="AN779" i="1"/>
  <c r="AJ779" i="1"/>
  <c r="AN747" i="1"/>
  <c r="AJ747" i="1"/>
  <c r="AN715" i="1"/>
  <c r="AJ715" i="1"/>
  <c r="AN683" i="1"/>
  <c r="AJ683" i="1"/>
  <c r="AN651" i="1"/>
  <c r="AJ651" i="1"/>
  <c r="AN619" i="1"/>
  <c r="AJ619" i="1"/>
  <c r="AN587" i="1"/>
  <c r="AJ587" i="1"/>
  <c r="AN555" i="1"/>
  <c r="AJ555" i="1"/>
  <c r="AN523" i="1"/>
  <c r="AJ523" i="1"/>
  <c r="AN765" i="1"/>
  <c r="AJ765" i="1"/>
  <c r="AN733" i="1"/>
  <c r="AJ733" i="1"/>
  <c r="AN701" i="1"/>
  <c r="AJ701" i="1"/>
  <c r="AN669" i="1"/>
  <c r="AJ669" i="1"/>
  <c r="AN637" i="1"/>
  <c r="AJ637" i="1"/>
  <c r="AN605" i="1"/>
  <c r="AJ605" i="1"/>
  <c r="AN573" i="1"/>
  <c r="AJ573" i="1"/>
  <c r="AN541" i="1"/>
  <c r="AJ541" i="1"/>
  <c r="AN509" i="1"/>
  <c r="AJ509" i="1"/>
  <c r="AN768" i="1"/>
  <c r="AJ768" i="1"/>
  <c r="AN736" i="1"/>
  <c r="AJ736" i="1"/>
  <c r="AN704" i="1"/>
  <c r="AJ704" i="1"/>
  <c r="AN672" i="1"/>
  <c r="AJ672" i="1"/>
  <c r="AN640" i="1"/>
  <c r="AJ640" i="1"/>
  <c r="AN608" i="1"/>
  <c r="AJ608" i="1"/>
  <c r="AN576" i="1"/>
  <c r="AJ576" i="1"/>
  <c r="AN544" i="1"/>
  <c r="AJ544" i="1"/>
  <c r="AN512" i="1"/>
  <c r="AJ512" i="1"/>
  <c r="AN1728" i="1"/>
  <c r="AJ1728" i="1"/>
  <c r="AN1500" i="1"/>
  <c r="AJ1500" i="1"/>
  <c r="AN1452" i="1"/>
  <c r="AJ1452" i="1"/>
  <c r="AN1388" i="1"/>
  <c r="AJ1388" i="1"/>
  <c r="AN1324" i="1"/>
  <c r="AJ1324" i="1"/>
  <c r="AN1495" i="1"/>
  <c r="AJ1495" i="1"/>
  <c r="AN1447" i="1"/>
  <c r="AJ1447" i="1"/>
  <c r="AN1399" i="1"/>
  <c r="AJ1399" i="1"/>
  <c r="AN1335" i="1"/>
  <c r="AJ1335" i="1"/>
  <c r="AN1287" i="1"/>
  <c r="AJ1287" i="1"/>
  <c r="AN1239" i="1"/>
  <c r="AJ1239" i="1"/>
  <c r="AN1191" i="1"/>
  <c r="AJ1191" i="1"/>
  <c r="AN1143" i="1"/>
  <c r="AJ1143" i="1"/>
  <c r="AN1095" i="1"/>
  <c r="AJ1095" i="1"/>
  <c r="AN1031" i="1"/>
  <c r="AJ1031" i="1"/>
  <c r="AN1221" i="1"/>
  <c r="AJ1221" i="1"/>
  <c r="AN1173" i="1"/>
  <c r="AJ1173" i="1"/>
  <c r="AN1125" i="1"/>
  <c r="AJ1125" i="1"/>
  <c r="AN1077" i="1"/>
  <c r="AJ1077" i="1"/>
  <c r="AN1252" i="1"/>
  <c r="AJ1252" i="1"/>
  <c r="AN1204" i="1"/>
  <c r="AJ1204" i="1"/>
  <c r="AN1140" i="1"/>
  <c r="AJ1140" i="1"/>
  <c r="AN1076" i="1"/>
  <c r="AJ1076" i="1"/>
  <c r="AN1009" i="1"/>
  <c r="AJ1009" i="1"/>
  <c r="AN961" i="1"/>
  <c r="AJ961" i="1"/>
  <c r="AN913" i="1"/>
  <c r="AJ913" i="1"/>
  <c r="AN865" i="1"/>
  <c r="AJ865" i="1"/>
  <c r="AN817" i="1"/>
  <c r="AJ817" i="1"/>
  <c r="AN999" i="1"/>
  <c r="AJ999" i="1"/>
  <c r="AN935" i="1"/>
  <c r="AJ935" i="1"/>
  <c r="AN887" i="1"/>
  <c r="AJ887" i="1"/>
  <c r="AN839" i="1"/>
  <c r="AJ839" i="1"/>
  <c r="AN1018" i="1"/>
  <c r="AJ1018" i="1"/>
  <c r="AN970" i="1"/>
  <c r="AJ970" i="1"/>
  <c r="AN906" i="1"/>
  <c r="AJ906" i="1"/>
  <c r="AN858" i="1"/>
  <c r="AJ858" i="1"/>
  <c r="AN810" i="1"/>
  <c r="AJ810" i="1"/>
  <c r="AN743" i="1"/>
  <c r="AJ743" i="1"/>
  <c r="AN663" i="1"/>
  <c r="AJ663" i="1"/>
  <c r="AN615" i="1"/>
  <c r="AJ615" i="1"/>
  <c r="AN567" i="1"/>
  <c r="AJ567" i="1"/>
  <c r="AN519" i="1"/>
  <c r="AJ519" i="1"/>
  <c r="AN761" i="1"/>
  <c r="AJ761" i="1"/>
  <c r="AN697" i="1"/>
  <c r="AJ697" i="1"/>
  <c r="AN601" i="1"/>
  <c r="AJ601" i="1"/>
  <c r="AN505" i="1"/>
  <c r="AJ505" i="1"/>
  <c r="AN668" i="1"/>
  <c r="AJ668" i="1"/>
  <c r="AN2619" i="1"/>
  <c r="AJ2619" i="1"/>
  <c r="AN2608" i="1"/>
  <c r="AJ2608" i="1"/>
  <c r="AN2597" i="1"/>
  <c r="AJ2597" i="1"/>
  <c r="AN2595" i="1"/>
  <c r="AJ2595" i="1"/>
  <c r="AN2573" i="1"/>
  <c r="AJ2573" i="1"/>
  <c r="AN2571" i="1"/>
  <c r="AJ2571" i="1"/>
  <c r="AN2555" i="1"/>
  <c r="AJ2555" i="1"/>
  <c r="AN2553" i="1"/>
  <c r="AJ2553" i="1"/>
  <c r="AN2552" i="1"/>
  <c r="AJ2552" i="1"/>
  <c r="AN2521" i="1"/>
  <c r="AJ2521" i="1"/>
  <c r="AN2519" i="1"/>
  <c r="AJ2519" i="1"/>
  <c r="AN2518" i="1"/>
  <c r="AJ2518" i="1"/>
  <c r="AN2483" i="1"/>
  <c r="AJ2483" i="1"/>
  <c r="AN2481" i="1"/>
  <c r="AJ2481" i="1"/>
  <c r="AN2480" i="1"/>
  <c r="AJ2480" i="1"/>
  <c r="AN2449" i="1"/>
  <c r="AJ2449" i="1"/>
  <c r="AN2451" i="1"/>
  <c r="AJ2451" i="1"/>
  <c r="AN2450" i="1"/>
  <c r="AJ2450" i="1"/>
  <c r="AN2415" i="1"/>
  <c r="AJ2415" i="1"/>
  <c r="AJ2443" i="1"/>
  <c r="AN2443" i="1"/>
  <c r="AN2413" i="1"/>
  <c r="AJ2413" i="1"/>
  <c r="AN2440" i="1"/>
  <c r="AJ2440" i="1"/>
  <c r="AN2408" i="1"/>
  <c r="AJ2408" i="1"/>
  <c r="AN2377" i="1"/>
  <c r="AJ2377" i="1"/>
  <c r="AN2345" i="1"/>
  <c r="AJ2345" i="1"/>
  <c r="AN2371" i="1"/>
  <c r="AJ2371" i="1"/>
  <c r="AN2339" i="1"/>
  <c r="AJ2339" i="1"/>
  <c r="AN2309" i="1"/>
  <c r="AJ2309" i="1"/>
  <c r="AN2378" i="1"/>
  <c r="AJ2378" i="1"/>
  <c r="AN2311" i="1"/>
  <c r="AJ2311" i="1"/>
  <c r="AN2374" i="1"/>
  <c r="AJ2374" i="1"/>
  <c r="AN2318" i="1"/>
  <c r="AJ2318" i="1"/>
  <c r="AN2272" i="1"/>
  <c r="AJ2272" i="1"/>
  <c r="AN2240" i="1"/>
  <c r="AJ2240" i="1"/>
  <c r="AN2274" i="1"/>
  <c r="AJ2274" i="1"/>
  <c r="AN2242" i="1"/>
  <c r="AJ2242" i="1"/>
  <c r="AN2273" i="1"/>
  <c r="AJ2273" i="1"/>
  <c r="AN2241" i="1"/>
  <c r="AJ2241" i="1"/>
  <c r="AN2206" i="1"/>
  <c r="AJ2206" i="1"/>
  <c r="AN2174" i="1"/>
  <c r="AJ2174" i="1"/>
  <c r="AN2142" i="1"/>
  <c r="AJ2142" i="1"/>
  <c r="AN2110" i="1"/>
  <c r="AJ2110" i="1"/>
  <c r="AN2216" i="1"/>
  <c r="AJ2216" i="1"/>
  <c r="AN2184" i="1"/>
  <c r="AJ2184" i="1"/>
  <c r="AN2152" i="1"/>
  <c r="AJ2152" i="1"/>
  <c r="AN2120" i="1"/>
  <c r="AJ2120" i="1"/>
  <c r="AN2207" i="1"/>
  <c r="AJ2207" i="1"/>
  <c r="AN2175" i="1"/>
  <c r="AJ2175" i="1"/>
  <c r="AN2143" i="1"/>
  <c r="AJ2143" i="1"/>
  <c r="AN2111" i="1"/>
  <c r="AJ2111" i="1"/>
  <c r="AN2077" i="1"/>
  <c r="AJ2077" i="1"/>
  <c r="AN2045" i="1"/>
  <c r="AJ2045" i="1"/>
  <c r="AN2013" i="1"/>
  <c r="AJ2013" i="1"/>
  <c r="AN2091" i="1"/>
  <c r="AJ2091" i="1"/>
  <c r="AN2059" i="1"/>
  <c r="AJ2059" i="1"/>
  <c r="AN2027" i="1"/>
  <c r="AJ2027" i="1"/>
  <c r="AN1995" i="1"/>
  <c r="AJ1995" i="1"/>
  <c r="AN2086" i="1"/>
  <c r="AJ2086" i="1"/>
  <c r="AN2054" i="1"/>
  <c r="AJ2054" i="1"/>
  <c r="AN2022" i="1"/>
  <c r="AJ2022" i="1"/>
  <c r="AN1990" i="1"/>
  <c r="AJ1990" i="1"/>
  <c r="AN1958" i="1"/>
  <c r="AJ1958" i="1"/>
  <c r="AN1926" i="1"/>
  <c r="AJ1926" i="1"/>
  <c r="AN1894" i="1"/>
  <c r="AJ1894" i="1"/>
  <c r="AN1984" i="1"/>
  <c r="AJ1984" i="1"/>
  <c r="AN1952" i="1"/>
  <c r="AJ1952" i="1"/>
  <c r="AN1920" i="1"/>
  <c r="AJ1920" i="1"/>
  <c r="AN1888" i="1"/>
  <c r="AJ1888" i="1"/>
  <c r="AN1979" i="1"/>
  <c r="AJ1979" i="1"/>
  <c r="AN1947" i="1"/>
  <c r="AJ1947" i="1"/>
  <c r="AN1915" i="1"/>
  <c r="AJ1915" i="1"/>
  <c r="AN1883" i="1"/>
  <c r="AJ1883" i="1"/>
  <c r="AN1847" i="1"/>
  <c r="AJ1847" i="1"/>
  <c r="AN1815" i="1"/>
  <c r="AJ1815" i="1"/>
  <c r="AN1783" i="1"/>
  <c r="AJ1783" i="1"/>
  <c r="AN1751" i="1"/>
  <c r="AJ1751" i="1"/>
  <c r="AN1867" i="1"/>
  <c r="AJ1867" i="1"/>
  <c r="AN1837" i="1"/>
  <c r="AJ1837" i="1"/>
  <c r="AN1805" i="1"/>
  <c r="AJ1805" i="1"/>
  <c r="AN1773" i="1"/>
  <c r="AJ1773" i="1"/>
  <c r="AN1860" i="1"/>
  <c r="AJ1860" i="1"/>
  <c r="AN1828" i="1"/>
  <c r="AJ1828" i="1"/>
  <c r="AN1796" i="1"/>
  <c r="AJ1796" i="1"/>
  <c r="AN1764" i="1"/>
  <c r="AJ1764" i="1"/>
  <c r="AN1730" i="1"/>
  <c r="AJ1730" i="1"/>
  <c r="AN1698" i="1"/>
  <c r="AJ1698" i="1"/>
  <c r="AN1666" i="1"/>
  <c r="AJ1666" i="1"/>
  <c r="AN1634" i="1"/>
  <c r="AJ1634" i="1"/>
  <c r="AN1602" i="1"/>
  <c r="AJ1602" i="1"/>
  <c r="AN1570" i="1"/>
  <c r="AJ1570" i="1"/>
  <c r="AN1538" i="1"/>
  <c r="AJ1538" i="1"/>
  <c r="AN1712" i="1"/>
  <c r="AJ1712" i="1"/>
  <c r="AN1680" i="1"/>
  <c r="AJ1680" i="1"/>
  <c r="AN1648" i="1"/>
  <c r="AJ1648" i="1"/>
  <c r="AN1616" i="1"/>
  <c r="AJ1616" i="1"/>
  <c r="AN1584" i="1"/>
  <c r="AJ1584" i="1"/>
  <c r="AN1552" i="1"/>
  <c r="AJ1552" i="1"/>
  <c r="AN1520" i="1"/>
  <c r="AJ1520" i="1"/>
  <c r="AN1727" i="1"/>
  <c r="AJ1727" i="1"/>
  <c r="AN1695" i="1"/>
  <c r="AJ1695" i="1"/>
  <c r="AN1663" i="1"/>
  <c r="AJ1663" i="1"/>
  <c r="AN1631" i="1"/>
  <c r="AJ1631" i="1"/>
  <c r="AN1599" i="1"/>
  <c r="AJ1599" i="1"/>
  <c r="AN1567" i="1"/>
  <c r="AJ1567" i="1"/>
  <c r="AN1535" i="1"/>
  <c r="AJ1535" i="1"/>
  <c r="AN1502" i="1"/>
  <c r="AJ1502" i="1"/>
  <c r="AN1470" i="1"/>
  <c r="AJ1470" i="1"/>
  <c r="AN1438" i="1"/>
  <c r="AJ1438" i="1"/>
  <c r="AN1406" i="1"/>
  <c r="AJ1406" i="1"/>
  <c r="AN1374" i="1"/>
  <c r="AJ1374" i="1"/>
  <c r="AN1342" i="1"/>
  <c r="AJ1342" i="1"/>
  <c r="AN1294" i="1"/>
  <c r="AJ1294" i="1"/>
  <c r="AN1436" i="1"/>
  <c r="AJ1436" i="1"/>
  <c r="AN1372" i="1"/>
  <c r="AJ1372" i="1"/>
  <c r="AN1308" i="1"/>
  <c r="AJ1308" i="1"/>
  <c r="AN1463" i="1"/>
  <c r="AJ1463" i="1"/>
  <c r="AN1383" i="1"/>
  <c r="AO11" i="1" s="1"/>
  <c r="AJ1383" i="1"/>
  <c r="AN1303" i="1"/>
  <c r="AJ1303" i="1"/>
  <c r="AN1223" i="1"/>
  <c r="AJ1223" i="1"/>
  <c r="AN1127" i="1"/>
  <c r="AJ1127" i="1"/>
  <c r="AN1047" i="1"/>
  <c r="AJ1047" i="1"/>
  <c r="AN1237" i="1"/>
  <c r="AJ1237" i="1"/>
  <c r="AN1141" i="1"/>
  <c r="AJ1141" i="1"/>
  <c r="AN1061" i="1"/>
  <c r="AJ1061" i="1"/>
  <c r="AN1236" i="1"/>
  <c r="AJ1236" i="1"/>
  <c r="AN1156" i="1"/>
  <c r="AJ1156" i="1"/>
  <c r="AN1092" i="1"/>
  <c r="AJ1092" i="1"/>
  <c r="AN1025" i="1"/>
  <c r="AJ1025" i="1"/>
  <c r="AN945" i="1"/>
  <c r="AJ945" i="1"/>
  <c r="AN849" i="1"/>
  <c r="AJ849" i="1"/>
  <c r="AN983" i="1"/>
  <c r="AJ983" i="1"/>
  <c r="AN903" i="1"/>
  <c r="AJ903" i="1"/>
  <c r="AN823" i="1"/>
  <c r="AJ823" i="1"/>
  <c r="AN986" i="1"/>
  <c r="AJ986" i="1"/>
  <c r="AN922" i="1"/>
  <c r="AJ922" i="1"/>
  <c r="AN842" i="1"/>
  <c r="AJ842" i="1"/>
  <c r="AN759" i="1"/>
  <c r="AJ759" i="1"/>
  <c r="AN711" i="1"/>
  <c r="AJ711" i="1"/>
  <c r="AN631" i="1"/>
  <c r="AJ631" i="1"/>
  <c r="AN535" i="1"/>
  <c r="AJ535" i="1"/>
  <c r="AN777" i="1"/>
  <c r="AJ777" i="1"/>
  <c r="AN713" i="1"/>
  <c r="AJ713" i="1"/>
  <c r="AN617" i="1"/>
  <c r="AJ617" i="1"/>
  <c r="AN521" i="1"/>
  <c r="AJ521" i="1"/>
  <c r="AN620" i="1"/>
  <c r="AJ620" i="1"/>
  <c r="AN2615" i="1"/>
  <c r="AJ2615" i="1"/>
  <c r="AN2604" i="1"/>
  <c r="AJ2604" i="1"/>
  <c r="AN2593" i="1"/>
  <c r="AJ2593" i="1"/>
  <c r="AN2591" i="1"/>
  <c r="AJ2591" i="1"/>
  <c r="AN2569" i="1"/>
  <c r="AJ2569" i="1"/>
  <c r="AN2582" i="1"/>
  <c r="AJ2582" i="1"/>
  <c r="AN2551" i="1"/>
  <c r="AJ2551" i="1"/>
  <c r="AN2549" i="1"/>
  <c r="AJ2549" i="1"/>
  <c r="AN2548" i="1"/>
  <c r="AJ2548" i="1"/>
  <c r="AN2517" i="1"/>
  <c r="AJ2517" i="1"/>
  <c r="AN2515" i="1"/>
  <c r="AJ2515" i="1"/>
  <c r="AN2514" i="1"/>
  <c r="AJ2514" i="1"/>
  <c r="AN2479" i="1"/>
  <c r="AJ2479" i="1"/>
  <c r="AN2477" i="1"/>
  <c r="AJ2477" i="1"/>
  <c r="AN2445" i="1"/>
  <c r="AJ2445" i="1"/>
  <c r="AN2447" i="1"/>
  <c r="AJ2447" i="1"/>
  <c r="AN2446" i="1"/>
  <c r="AJ2446" i="1"/>
  <c r="AN2411" i="1"/>
  <c r="AJ2411" i="1"/>
  <c r="AN2441" i="1"/>
  <c r="AJ2441" i="1"/>
  <c r="AN2409" i="1"/>
  <c r="AJ2409" i="1"/>
  <c r="AN2436" i="1"/>
  <c r="AJ2436" i="1"/>
  <c r="AN2404" i="1"/>
  <c r="AJ2404" i="1"/>
  <c r="AN2373" i="1"/>
  <c r="AJ2373" i="1"/>
  <c r="AN2341" i="1"/>
  <c r="AJ2341" i="1"/>
  <c r="AN2367" i="1"/>
  <c r="AJ2367" i="1"/>
  <c r="AN2335" i="1"/>
  <c r="AJ2335" i="1"/>
  <c r="AN2305" i="1"/>
  <c r="AJ2305" i="1"/>
  <c r="AN2370" i="1"/>
  <c r="AJ2370" i="1"/>
  <c r="AN2307" i="1"/>
  <c r="AJ2307" i="1"/>
  <c r="AN2366" i="1"/>
  <c r="AJ2366" i="1"/>
  <c r="AN2314" i="1"/>
  <c r="AJ2314" i="1"/>
  <c r="AN2268" i="1"/>
  <c r="AJ2268" i="1"/>
  <c r="AN2236" i="1"/>
  <c r="AJ2236" i="1"/>
  <c r="AN2270" i="1"/>
  <c r="AJ2270" i="1"/>
  <c r="AN2238" i="1"/>
  <c r="AJ2238" i="1"/>
  <c r="AN2269" i="1"/>
  <c r="AJ2269" i="1"/>
  <c r="AN2237" i="1"/>
  <c r="AJ2237" i="1"/>
  <c r="AN2202" i="1"/>
  <c r="AJ2202" i="1"/>
  <c r="AN2170" i="1"/>
  <c r="AJ2170" i="1"/>
  <c r="AN2138" i="1"/>
  <c r="AJ2138" i="1"/>
  <c r="AN2212" i="1"/>
  <c r="AJ2212" i="1"/>
  <c r="AN2180" i="1"/>
  <c r="AJ2180" i="1"/>
  <c r="AN2148" i="1"/>
  <c r="AJ2148" i="1"/>
  <c r="AN2116" i="1"/>
  <c r="AJ2116" i="1"/>
  <c r="AN2203" i="1"/>
  <c r="AJ2203" i="1"/>
  <c r="AN2171" i="1"/>
  <c r="AJ2171" i="1"/>
  <c r="AN2139" i="1"/>
  <c r="AJ2139" i="1"/>
  <c r="AN2105" i="1"/>
  <c r="AJ2105" i="1"/>
  <c r="AN2073" i="1"/>
  <c r="AJ2073" i="1"/>
  <c r="AN2041" i="1"/>
  <c r="AJ2041" i="1"/>
  <c r="AN2009" i="1"/>
  <c r="AJ2009" i="1"/>
  <c r="AN2087" i="1"/>
  <c r="AJ2087" i="1"/>
  <c r="AN2055" i="1"/>
  <c r="AJ2055" i="1"/>
  <c r="AN2023" i="1"/>
  <c r="AJ2023" i="1"/>
  <c r="AN1991" i="1"/>
  <c r="AJ1991" i="1"/>
  <c r="AN2082" i="1"/>
  <c r="AJ2082" i="1"/>
  <c r="AN2050" i="1"/>
  <c r="AJ2050" i="1"/>
  <c r="AN2018" i="1"/>
  <c r="AJ2018" i="1"/>
  <c r="AN1986" i="1"/>
  <c r="AJ1986" i="1"/>
  <c r="AN1954" i="1"/>
  <c r="AJ1954" i="1"/>
  <c r="AN1922" i="1"/>
  <c r="AJ1922" i="1"/>
  <c r="AN1890" i="1"/>
  <c r="AJ1890" i="1"/>
  <c r="AN1980" i="1"/>
  <c r="AJ1980" i="1"/>
  <c r="AN1948" i="1"/>
  <c r="AJ1948" i="1"/>
  <c r="AN1916" i="1"/>
  <c r="AJ1916" i="1"/>
  <c r="AN1884" i="1"/>
  <c r="AJ1884" i="1"/>
  <c r="AN1975" i="1"/>
  <c r="AJ1975" i="1"/>
  <c r="AN1943" i="1"/>
  <c r="AJ1943" i="1"/>
  <c r="AN1911" i="1"/>
  <c r="AJ1911" i="1"/>
  <c r="AN1879" i="1"/>
  <c r="AJ1879" i="1"/>
  <c r="AN1843" i="1"/>
  <c r="AJ1843" i="1"/>
  <c r="AN1811" i="1"/>
  <c r="AJ1811" i="1"/>
  <c r="AN1779" i="1"/>
  <c r="AJ1779" i="1"/>
  <c r="AN1747" i="1"/>
  <c r="AJ1747" i="1"/>
  <c r="AN1864" i="1"/>
  <c r="AJ1864" i="1"/>
  <c r="AN1833" i="1"/>
  <c r="AJ1833" i="1"/>
  <c r="AN1801" i="1"/>
  <c r="AJ1801" i="1"/>
  <c r="AN1769" i="1"/>
  <c r="AJ1769" i="1"/>
  <c r="AN1856" i="1"/>
  <c r="AJ1856" i="1"/>
  <c r="AN1824" i="1"/>
  <c r="AJ1824" i="1"/>
  <c r="AN1792" i="1"/>
  <c r="AJ1792" i="1"/>
  <c r="AN1760" i="1"/>
  <c r="AJ1760" i="1"/>
  <c r="AN1726" i="1"/>
  <c r="AJ1726" i="1"/>
  <c r="AN1694" i="1"/>
  <c r="AJ1694" i="1"/>
  <c r="AN1662" i="1"/>
  <c r="AJ1662" i="1"/>
  <c r="AN1630" i="1"/>
  <c r="AJ1630" i="1"/>
  <c r="AN1598" i="1"/>
  <c r="AJ1598" i="1"/>
  <c r="AN1566" i="1"/>
  <c r="AJ1566" i="1"/>
  <c r="AN1534" i="1"/>
  <c r="AJ1534" i="1"/>
  <c r="AN1724" i="1"/>
  <c r="AJ1724" i="1"/>
  <c r="AN1692" i="1"/>
  <c r="AJ1692" i="1"/>
  <c r="AN1660" i="1"/>
  <c r="AJ1660" i="1"/>
  <c r="AN1628" i="1"/>
  <c r="AJ1628" i="1"/>
  <c r="AN1596" i="1"/>
  <c r="AJ1596" i="1"/>
  <c r="AN1564" i="1"/>
  <c r="AJ1564" i="1"/>
  <c r="AN1532" i="1"/>
  <c r="AJ1532" i="1"/>
  <c r="AN1739" i="1"/>
  <c r="AJ1739" i="1"/>
  <c r="AN1707" i="1"/>
  <c r="AJ1707" i="1"/>
  <c r="AN1675" i="1"/>
  <c r="AJ1675" i="1"/>
  <c r="AN1643" i="1"/>
  <c r="AJ1643" i="1"/>
  <c r="AN1611" i="1"/>
  <c r="AJ1611" i="1"/>
  <c r="AN1579" i="1"/>
  <c r="AJ1579" i="1"/>
  <c r="AN1547" i="1"/>
  <c r="AJ1547" i="1"/>
  <c r="AN1515" i="1"/>
  <c r="AJ1515" i="1"/>
  <c r="AN1482" i="1"/>
  <c r="AJ1482" i="1"/>
  <c r="AN1450" i="1"/>
  <c r="AJ1450" i="1"/>
  <c r="AN1418" i="1"/>
  <c r="AJ1418" i="1"/>
  <c r="AN1386" i="1"/>
  <c r="AJ1386" i="1"/>
  <c r="AN1354" i="1"/>
  <c r="AJ1354" i="1"/>
  <c r="AN1322" i="1"/>
  <c r="AJ1322" i="1"/>
  <c r="AN1290" i="1"/>
  <c r="AJ1290" i="1"/>
  <c r="AN1480" i="1"/>
  <c r="AJ1480" i="1"/>
  <c r="AN1448" i="1"/>
  <c r="AJ1448" i="1"/>
  <c r="AN1416" i="1"/>
  <c r="AJ1416" i="1"/>
  <c r="AN1384" i="1"/>
  <c r="AJ1384" i="1"/>
  <c r="AN1352" i="1"/>
  <c r="AJ1352" i="1"/>
  <c r="AN1320" i="1"/>
  <c r="AJ1320" i="1"/>
  <c r="AN1288" i="1"/>
  <c r="AJ1288" i="1"/>
  <c r="AN1491" i="1"/>
  <c r="AJ1491" i="1"/>
  <c r="AN1459" i="1"/>
  <c r="AJ1459" i="1"/>
  <c r="AN1427" i="1"/>
  <c r="AJ1427" i="1"/>
  <c r="AN1395" i="1"/>
  <c r="AJ1395" i="1"/>
  <c r="AN1363" i="1"/>
  <c r="AJ1363" i="1"/>
  <c r="AN1331" i="1"/>
  <c r="AJ1331" i="1"/>
  <c r="AN1299" i="1"/>
  <c r="AJ1299" i="1"/>
  <c r="AN1267" i="1"/>
  <c r="AJ1267" i="1"/>
  <c r="AN1235" i="1"/>
  <c r="AJ1235" i="1"/>
  <c r="AN1203" i="1"/>
  <c r="AJ1203" i="1"/>
  <c r="AN1171" i="1"/>
  <c r="AJ1171" i="1"/>
  <c r="AN1139" i="1"/>
  <c r="AJ1139" i="1"/>
  <c r="AN1107" i="1"/>
  <c r="AJ1107" i="1"/>
  <c r="AN1075" i="1"/>
  <c r="AJ1075" i="1"/>
  <c r="AN1043" i="1"/>
  <c r="AJ1043" i="1"/>
  <c r="AN1265" i="1"/>
  <c r="AJ1265" i="1"/>
  <c r="AN1233" i="1"/>
  <c r="AJ1233" i="1"/>
  <c r="AN1201" i="1"/>
  <c r="AJ1201" i="1"/>
  <c r="AN1169" i="1"/>
  <c r="AJ1169" i="1"/>
  <c r="AN1137" i="1"/>
  <c r="AJ1137" i="1"/>
  <c r="AN1105" i="1"/>
  <c r="AJ1105" i="1"/>
  <c r="AN1073" i="1"/>
  <c r="AJ1073" i="1"/>
  <c r="AN1041" i="1"/>
  <c r="AJ1041" i="1"/>
  <c r="AN1248" i="1"/>
  <c r="AJ1248" i="1"/>
  <c r="AN1216" i="1"/>
  <c r="AJ1216" i="1"/>
  <c r="AN1184" i="1"/>
  <c r="AJ1184" i="1"/>
  <c r="AN1152" i="1"/>
  <c r="AJ1152" i="1"/>
  <c r="AN1120" i="1"/>
  <c r="AJ1120" i="1"/>
  <c r="AN1088" i="1"/>
  <c r="AJ1088" i="1"/>
  <c r="AN1056" i="1"/>
  <c r="AJ1056" i="1"/>
  <c r="AN1021" i="1"/>
  <c r="AJ1021" i="1"/>
  <c r="AN989" i="1"/>
  <c r="AJ989" i="1"/>
  <c r="AN957" i="1"/>
  <c r="AJ957" i="1"/>
  <c r="AN925" i="1"/>
  <c r="AJ925" i="1"/>
  <c r="AN893" i="1"/>
  <c r="AJ893" i="1"/>
  <c r="AN861" i="1"/>
  <c r="AJ861" i="1"/>
  <c r="AN829" i="1"/>
  <c r="AJ829" i="1"/>
  <c r="AN797" i="1"/>
  <c r="AJ797" i="1"/>
  <c r="AN1027" i="1"/>
  <c r="AJ1027" i="1"/>
  <c r="AN995" i="1"/>
  <c r="AJ995" i="1"/>
  <c r="AN963" i="1"/>
  <c r="AJ963" i="1"/>
  <c r="AN931" i="1"/>
  <c r="AJ931" i="1"/>
  <c r="AN899" i="1"/>
  <c r="AJ899" i="1"/>
  <c r="AN867" i="1"/>
  <c r="AJ867" i="1"/>
  <c r="AN835" i="1"/>
  <c r="AJ835" i="1"/>
  <c r="AN803" i="1"/>
  <c r="AJ803" i="1"/>
  <c r="AN1014" i="1"/>
  <c r="AJ1014" i="1"/>
  <c r="AN982" i="1"/>
  <c r="AJ982" i="1"/>
  <c r="AN950" i="1"/>
  <c r="AJ950" i="1"/>
  <c r="AN918" i="1"/>
  <c r="AJ918" i="1"/>
  <c r="AN886" i="1"/>
  <c r="AJ886" i="1"/>
  <c r="AN854" i="1"/>
  <c r="AJ854" i="1"/>
  <c r="AN822" i="1"/>
  <c r="AJ822" i="1"/>
  <c r="AN790" i="1"/>
  <c r="AJ790" i="1"/>
  <c r="AN755" i="1"/>
  <c r="AJ755" i="1"/>
  <c r="AN723" i="1"/>
  <c r="AJ723" i="1"/>
  <c r="AN691" i="1"/>
  <c r="AJ691" i="1"/>
  <c r="AN659" i="1"/>
  <c r="AJ659" i="1"/>
  <c r="AN627" i="1"/>
  <c r="AJ627" i="1"/>
  <c r="AN595" i="1"/>
  <c r="AJ595" i="1"/>
  <c r="AN563" i="1"/>
  <c r="AJ563" i="1"/>
  <c r="AN531" i="1"/>
  <c r="AJ531" i="1"/>
  <c r="AN499" i="1"/>
  <c r="AJ499" i="1"/>
  <c r="AN773" i="1"/>
  <c r="AJ773" i="1"/>
  <c r="AN741" i="1"/>
  <c r="AJ741" i="1"/>
  <c r="AN709" i="1"/>
  <c r="AJ709" i="1"/>
  <c r="AN677" i="1"/>
  <c r="AJ677" i="1"/>
  <c r="AN645" i="1"/>
  <c r="AJ645" i="1"/>
  <c r="AN613" i="1"/>
  <c r="AJ613" i="1"/>
  <c r="AN581" i="1"/>
  <c r="AJ581" i="1"/>
  <c r="AN549" i="1"/>
  <c r="AJ549" i="1"/>
  <c r="AN517" i="1"/>
  <c r="AJ517" i="1"/>
  <c r="AN776" i="1"/>
  <c r="AJ776" i="1"/>
  <c r="AN744" i="1"/>
  <c r="AJ744" i="1"/>
  <c r="AN712" i="1"/>
  <c r="AJ712" i="1"/>
  <c r="AN680" i="1"/>
  <c r="AJ680" i="1"/>
  <c r="AN648" i="1"/>
  <c r="AJ648" i="1"/>
  <c r="AN616" i="1"/>
  <c r="AJ616" i="1"/>
  <c r="AN584" i="1"/>
  <c r="AJ584" i="1"/>
  <c r="AN552" i="1"/>
  <c r="AJ552" i="1"/>
  <c r="AN520" i="1"/>
  <c r="AJ520" i="1"/>
  <c r="AN921" i="1"/>
  <c r="AJ921" i="1"/>
  <c r="AN1023" i="1"/>
  <c r="AJ1023" i="1"/>
  <c r="AN975" i="1"/>
  <c r="AJ975" i="1"/>
  <c r="AN927" i="1"/>
  <c r="AJ927" i="1"/>
  <c r="AN863" i="1"/>
  <c r="AJ863" i="1"/>
  <c r="AN815" i="1"/>
  <c r="AJ815" i="1"/>
  <c r="AN978" i="1"/>
  <c r="AJ978" i="1"/>
  <c r="AN914" i="1"/>
  <c r="AJ914" i="1"/>
  <c r="AN866" i="1"/>
  <c r="AJ866" i="1"/>
  <c r="AN802" i="1"/>
  <c r="AJ802" i="1"/>
  <c r="AN751" i="1"/>
  <c r="AJ751" i="1"/>
  <c r="AN703" i="1"/>
  <c r="AJ703" i="1"/>
  <c r="AN655" i="1"/>
  <c r="AJ655" i="1"/>
  <c r="AN607" i="1"/>
  <c r="AJ607" i="1"/>
  <c r="AN559" i="1"/>
  <c r="AJ559" i="1"/>
  <c r="AN511" i="1"/>
  <c r="AJ511" i="1"/>
  <c r="AN769" i="1"/>
  <c r="AJ769" i="1"/>
  <c r="AN737" i="1"/>
  <c r="AJ737" i="1"/>
  <c r="AN689" i="1"/>
  <c r="AJ689" i="1"/>
  <c r="AN625" i="1"/>
  <c r="AJ625" i="1"/>
  <c r="AN577" i="1"/>
  <c r="AJ577" i="1"/>
  <c r="AN529" i="1"/>
  <c r="AJ529" i="1"/>
  <c r="AN772" i="1"/>
  <c r="AJ772" i="1"/>
  <c r="AN708" i="1"/>
  <c r="AJ708" i="1"/>
  <c r="AN660" i="1"/>
  <c r="AJ660" i="1"/>
  <c r="AN612" i="1"/>
  <c r="AJ612" i="1"/>
  <c r="AN564" i="1"/>
  <c r="AJ564" i="1"/>
  <c r="AN516" i="1"/>
  <c r="AJ516" i="1"/>
  <c r="AN681" i="1"/>
  <c r="AJ681" i="1"/>
  <c r="AN764" i="1"/>
  <c r="AJ764" i="1"/>
  <c r="AN684" i="1"/>
  <c r="AJ684" i="1"/>
  <c r="AN572" i="1"/>
  <c r="AJ572" i="1"/>
  <c r="AJ2506" i="1"/>
  <c r="AN2506" i="1"/>
  <c r="AN2472" i="1"/>
  <c r="AJ2472" i="1"/>
  <c r="AN2217" i="1"/>
  <c r="AJ2217" i="1"/>
  <c r="AN1913" i="1"/>
  <c r="AJ1913" i="1"/>
  <c r="AN1577" i="1"/>
  <c r="AJ1577" i="1"/>
  <c r="AN1489" i="1"/>
  <c r="AJ1489" i="1"/>
  <c r="AN1457" i="1"/>
  <c r="AJ1457" i="1"/>
  <c r="AN1425" i="1"/>
  <c r="AJ1425" i="1"/>
  <c r="AN1393" i="1"/>
  <c r="AJ1393" i="1"/>
  <c r="AN1361" i="1"/>
  <c r="AJ1361" i="1"/>
  <c r="AN1329" i="1"/>
  <c r="AJ1329" i="1"/>
  <c r="AN1297" i="1"/>
  <c r="AJ1297" i="1"/>
  <c r="AN1246" i="1"/>
  <c r="AJ1246" i="1"/>
  <c r="AN1214" i="1"/>
  <c r="AJ1214" i="1"/>
  <c r="AN1182" i="1"/>
  <c r="AJ1182" i="1"/>
  <c r="AN1150" i="1"/>
  <c r="AJ1150" i="1"/>
  <c r="AN1118" i="1"/>
  <c r="AJ1118" i="1"/>
  <c r="AN1086" i="1"/>
  <c r="AJ1086" i="1"/>
  <c r="AN1054" i="1"/>
  <c r="AJ1054" i="1"/>
  <c r="AN1020" i="1"/>
  <c r="AJ1020" i="1"/>
  <c r="AN988" i="1"/>
  <c r="AJ988" i="1"/>
  <c r="AN940" i="1"/>
  <c r="AJ940" i="1"/>
  <c r="AN892" i="1"/>
  <c r="AJ892" i="1"/>
  <c r="AN828" i="1"/>
  <c r="AJ828" i="1"/>
  <c r="AN730" i="1"/>
  <c r="AJ730" i="1"/>
  <c r="AN650" i="1"/>
  <c r="AJ650" i="1"/>
  <c r="AN554" i="1"/>
  <c r="AJ554" i="1"/>
  <c r="AN2576" i="1"/>
  <c r="AJ2576" i="1"/>
  <c r="AN2542" i="1"/>
  <c r="AJ2542" i="1"/>
  <c r="AN2508" i="1"/>
  <c r="AJ2508" i="1"/>
  <c r="AN2502" i="1"/>
  <c r="AJ2502" i="1"/>
  <c r="AN2468" i="1"/>
  <c r="AJ2468" i="1"/>
  <c r="AN2434" i="1"/>
  <c r="AJ2434" i="1"/>
  <c r="AN2402" i="1"/>
  <c r="AJ2402" i="1"/>
  <c r="AN2364" i="1"/>
  <c r="AJ2364" i="1"/>
  <c r="AN2332" i="1"/>
  <c r="AJ2332" i="1"/>
  <c r="AN2304" i="1"/>
  <c r="AJ2304" i="1"/>
  <c r="AN2271" i="1"/>
  <c r="AJ2271" i="1"/>
  <c r="AN2239" i="1"/>
  <c r="AJ2239" i="1"/>
  <c r="AN2213" i="1"/>
  <c r="AJ2213" i="1"/>
  <c r="AN2181" i="1"/>
  <c r="AJ2181" i="1"/>
  <c r="AN2149" i="1"/>
  <c r="AJ2149" i="1"/>
  <c r="AN2117" i="1"/>
  <c r="AJ2117" i="1"/>
  <c r="AN2092" i="1"/>
  <c r="AJ2092" i="1"/>
  <c r="AN2060" i="1"/>
  <c r="AJ2060" i="1"/>
  <c r="AN2028" i="1"/>
  <c r="AJ2028" i="1"/>
  <c r="AN1996" i="1"/>
  <c r="AJ1996" i="1"/>
  <c r="AN1973" i="1"/>
  <c r="AJ1973" i="1"/>
  <c r="AN1941" i="1"/>
  <c r="AJ1941" i="1"/>
  <c r="AN1909" i="1"/>
  <c r="AJ1909" i="1"/>
  <c r="AN1877" i="1"/>
  <c r="AJ1877" i="1"/>
  <c r="AN1858" i="1"/>
  <c r="AJ1858" i="1"/>
  <c r="AN1826" i="1"/>
  <c r="AJ1826" i="1"/>
  <c r="AN1794" i="1"/>
  <c r="AJ1794" i="1"/>
  <c r="AN1762" i="1"/>
  <c r="AJ1762" i="1"/>
  <c r="AN1733" i="1"/>
  <c r="AJ1733" i="1"/>
  <c r="AN1701" i="1"/>
  <c r="AJ1701" i="1"/>
  <c r="AN1669" i="1"/>
  <c r="AO134" i="1" s="1"/>
  <c r="AJ1669" i="1"/>
  <c r="AN1637" i="1"/>
  <c r="AJ1637" i="1"/>
  <c r="AN1605" i="1"/>
  <c r="AJ1605" i="1"/>
  <c r="AN1573" i="1"/>
  <c r="AJ1573" i="1"/>
  <c r="AN1541" i="1"/>
  <c r="AJ1541" i="1"/>
  <c r="AN1509" i="1"/>
  <c r="AJ1509" i="1"/>
  <c r="AN1485" i="1"/>
  <c r="AJ1485" i="1"/>
  <c r="AN1453" i="1"/>
  <c r="AJ1453" i="1"/>
  <c r="AN1421" i="1"/>
  <c r="AJ1421" i="1"/>
  <c r="AN1389" i="1"/>
  <c r="AJ1389" i="1"/>
  <c r="AN1357" i="1"/>
  <c r="AJ1357" i="1"/>
  <c r="AN1325" i="1"/>
  <c r="AJ1325" i="1"/>
  <c r="AN1293" i="1"/>
  <c r="AJ1293" i="1"/>
  <c r="AN1242" i="1"/>
  <c r="AJ1242" i="1"/>
  <c r="AN1210" i="1"/>
  <c r="AJ1210" i="1"/>
  <c r="AN1178" i="1"/>
  <c r="AJ1178" i="1"/>
  <c r="AN1146" i="1"/>
  <c r="AJ1146" i="1"/>
  <c r="AN1114" i="1"/>
  <c r="AJ1114" i="1"/>
  <c r="AN1082" i="1"/>
  <c r="AJ1082" i="1"/>
  <c r="AN1050" i="1"/>
  <c r="AJ1050" i="1"/>
  <c r="AN1000" i="1"/>
  <c r="AJ1000" i="1"/>
  <c r="AN968" i="1"/>
  <c r="AJ968" i="1"/>
  <c r="AN936" i="1"/>
  <c r="AJ936" i="1"/>
  <c r="AN904" i="1"/>
  <c r="AJ904" i="1"/>
  <c r="AN872" i="1"/>
  <c r="AJ872" i="1"/>
  <c r="AN840" i="1"/>
  <c r="AJ840" i="1"/>
  <c r="AN808" i="1"/>
  <c r="AJ808" i="1"/>
  <c r="AN758" i="1"/>
  <c r="AJ758" i="1"/>
  <c r="AN726" i="1"/>
  <c r="AJ726" i="1"/>
  <c r="AN694" i="1"/>
  <c r="AJ694" i="1"/>
  <c r="AN662" i="1"/>
  <c r="AJ662" i="1"/>
  <c r="AN630" i="1"/>
  <c r="AJ630" i="1"/>
  <c r="AN598" i="1"/>
  <c r="AJ598" i="1"/>
  <c r="AN566" i="1"/>
  <c r="AJ566" i="1"/>
  <c r="AN534" i="1"/>
  <c r="AJ534" i="1"/>
  <c r="AN502" i="1"/>
  <c r="AJ502" i="1"/>
  <c r="AN1481" i="1"/>
  <c r="AJ1481" i="1"/>
  <c r="AN1417" i="1"/>
  <c r="AJ1417" i="1"/>
  <c r="AN1353" i="1"/>
  <c r="AJ1353" i="1"/>
  <c r="AN1305" i="1"/>
  <c r="AJ1305" i="1"/>
  <c r="AN1206" i="1"/>
  <c r="AJ1206" i="1"/>
  <c r="AN1158" i="1"/>
  <c r="AJ1158" i="1"/>
  <c r="AN1094" i="1"/>
  <c r="AJ1094" i="1"/>
  <c r="AN1046" i="1"/>
  <c r="AJ1046" i="1"/>
  <c r="AN1012" i="1"/>
  <c r="AJ1012" i="1"/>
  <c r="AN964" i="1"/>
  <c r="AJ964" i="1"/>
  <c r="AN916" i="1"/>
  <c r="AJ916" i="1"/>
  <c r="AN868" i="1"/>
  <c r="AJ868" i="1"/>
  <c r="AN804" i="1"/>
  <c r="AJ804" i="1"/>
  <c r="AN770" i="1"/>
  <c r="AJ770" i="1"/>
  <c r="AN722" i="1"/>
  <c r="AJ722" i="1"/>
  <c r="AN674" i="1"/>
  <c r="AJ674" i="1"/>
  <c r="AN626" i="1"/>
  <c r="AJ626" i="1"/>
  <c r="AN562" i="1"/>
  <c r="AJ562" i="1"/>
  <c r="AN514" i="1"/>
  <c r="AJ514" i="1"/>
  <c r="AN2617" i="1"/>
  <c r="AJ2617" i="1"/>
  <c r="AN2554" i="1"/>
  <c r="AJ2554" i="1"/>
  <c r="AN2520" i="1"/>
  <c r="AJ2520" i="1"/>
  <c r="AN2482" i="1"/>
  <c r="AJ2482" i="1"/>
  <c r="AN2448" i="1"/>
  <c r="AJ2448" i="1"/>
  <c r="AN2383" i="1"/>
  <c r="AJ2383" i="1"/>
  <c r="AN2414" i="1"/>
  <c r="AJ2414" i="1"/>
  <c r="AN2376" i="1"/>
  <c r="AJ2376" i="1"/>
  <c r="AN2344" i="1"/>
  <c r="AJ2344" i="1"/>
  <c r="AN2316" i="1"/>
  <c r="AJ2316" i="1"/>
  <c r="AN2284" i="1"/>
  <c r="AJ2284" i="1"/>
  <c r="AN2251" i="1"/>
  <c r="AJ2251" i="1"/>
  <c r="AN2193" i="1"/>
  <c r="AJ2193" i="1"/>
  <c r="AN2161" i="1"/>
  <c r="AJ2161" i="1"/>
  <c r="AN2129" i="1"/>
  <c r="AJ2129" i="1"/>
  <c r="AN2104" i="1"/>
  <c r="AJ2104" i="1"/>
  <c r="AN2072" i="1"/>
  <c r="AJ2072" i="1"/>
  <c r="AN2040" i="1"/>
  <c r="AJ2040" i="1"/>
  <c r="AN2008" i="1"/>
  <c r="AJ2008" i="1"/>
  <c r="AN1985" i="1"/>
  <c r="AJ1985" i="1"/>
  <c r="AN1953" i="1"/>
  <c r="AJ1953" i="1"/>
  <c r="AN1921" i="1"/>
  <c r="AJ1921" i="1"/>
  <c r="AN1889" i="1"/>
  <c r="AJ1889" i="1"/>
  <c r="AN1838" i="1"/>
  <c r="AJ1838" i="1"/>
  <c r="AN1806" i="1"/>
  <c r="AJ1806" i="1"/>
  <c r="AN1774" i="1"/>
  <c r="AJ1774" i="1"/>
  <c r="AN1506" i="1"/>
  <c r="AJ1506" i="1"/>
  <c r="AN1713" i="1"/>
  <c r="AJ1713" i="1"/>
  <c r="AN1681" i="1"/>
  <c r="AJ1681" i="1"/>
  <c r="AN1649" i="1"/>
  <c r="AJ1649" i="1"/>
  <c r="AN1617" i="1"/>
  <c r="AJ1617" i="1"/>
  <c r="AN1585" i="1"/>
  <c r="AJ1585" i="1"/>
  <c r="AN1553" i="1"/>
  <c r="AO45" i="1" s="1"/>
  <c r="AJ1553" i="1"/>
  <c r="AN1521" i="1"/>
  <c r="AJ1521" i="1"/>
  <c r="AN1497" i="1"/>
  <c r="AO34" i="1" s="1"/>
  <c r="AJ1497" i="1"/>
  <c r="AN1433" i="1"/>
  <c r="AJ1433" i="1"/>
  <c r="AN1369" i="1"/>
  <c r="AJ1369" i="1"/>
  <c r="AN1289" i="1"/>
  <c r="AJ1289" i="1"/>
  <c r="AN1222" i="1"/>
  <c r="AJ1222" i="1"/>
  <c r="AN1142" i="1"/>
  <c r="AJ1142" i="1"/>
  <c r="AN1062" i="1"/>
  <c r="AJ1062" i="1"/>
  <c r="AN980" i="1"/>
  <c r="AJ980" i="1"/>
  <c r="AN900" i="1"/>
  <c r="AJ900" i="1"/>
  <c r="AN820" i="1"/>
  <c r="AJ820" i="1"/>
  <c r="AN738" i="1"/>
  <c r="AJ738" i="1"/>
  <c r="AN658" i="1"/>
  <c r="AJ658" i="1"/>
  <c r="AN578" i="1"/>
  <c r="AJ578" i="1"/>
  <c r="AN2613" i="1"/>
  <c r="AJ2613" i="1"/>
  <c r="AN2550" i="1"/>
  <c r="AJ2550" i="1"/>
  <c r="AN2516" i="1"/>
  <c r="AJ2516" i="1"/>
  <c r="AN2478" i="1"/>
  <c r="AJ2478" i="1"/>
  <c r="AN2476" i="1"/>
  <c r="AJ2476" i="1"/>
  <c r="AN2444" i="1"/>
  <c r="AJ2444" i="1"/>
  <c r="AN2442" i="1"/>
  <c r="AJ2442" i="1"/>
  <c r="AN2410" i="1"/>
  <c r="AJ2410" i="1"/>
  <c r="AN2372" i="1"/>
  <c r="AJ2372" i="1"/>
  <c r="AN2340" i="1"/>
  <c r="AJ2340" i="1"/>
  <c r="AN2312" i="1"/>
  <c r="AJ2312" i="1"/>
  <c r="AN2282" i="1"/>
  <c r="AJ2282" i="1"/>
  <c r="AN2247" i="1"/>
  <c r="AJ2247" i="1"/>
  <c r="AN2221" i="1"/>
  <c r="AJ2221" i="1"/>
  <c r="AN2189" i="1"/>
  <c r="AJ2189" i="1"/>
  <c r="AN2157" i="1"/>
  <c r="AJ2157" i="1"/>
  <c r="AN2125" i="1"/>
  <c r="AJ2125" i="1"/>
  <c r="AN2100" i="1"/>
  <c r="AJ2100" i="1"/>
  <c r="AN2068" i="1"/>
  <c r="AJ2068" i="1"/>
  <c r="AN2036" i="1"/>
  <c r="AJ2036" i="1"/>
  <c r="AN2004" i="1"/>
  <c r="AJ2004" i="1"/>
  <c r="AN1981" i="1"/>
  <c r="AJ1981" i="1"/>
  <c r="AN1949" i="1"/>
  <c r="AJ1949" i="1"/>
  <c r="AN1917" i="1"/>
  <c r="AJ1917" i="1"/>
  <c r="AN1885" i="1"/>
  <c r="AJ1885" i="1"/>
  <c r="AN1834" i="1"/>
  <c r="AJ1834" i="1"/>
  <c r="AN1802" i="1"/>
  <c r="AJ1802" i="1"/>
  <c r="AN1770" i="1"/>
  <c r="AJ1770" i="1"/>
  <c r="AN1741" i="1"/>
  <c r="AJ1741" i="1"/>
  <c r="AN1709" i="1"/>
  <c r="AJ1709" i="1"/>
  <c r="AN1677" i="1"/>
  <c r="AJ1677" i="1"/>
  <c r="AN1645" i="1"/>
  <c r="AJ1645" i="1"/>
  <c r="AN1613" i="1"/>
  <c r="AJ1613" i="1"/>
  <c r="AN1581" i="1"/>
  <c r="AJ1581" i="1"/>
  <c r="AN1549" i="1"/>
  <c r="AJ1549" i="1"/>
  <c r="AN1517" i="1"/>
  <c r="AJ1517" i="1"/>
  <c r="AN1493" i="1"/>
  <c r="AJ1493" i="1"/>
  <c r="AN1461" i="1"/>
  <c r="AJ1461" i="1"/>
  <c r="AN1429" i="1"/>
  <c r="AJ1429" i="1"/>
  <c r="AN1397" i="1"/>
  <c r="AJ1397" i="1"/>
  <c r="AN1365" i="1"/>
  <c r="AJ1365" i="1"/>
  <c r="AN1333" i="1"/>
  <c r="AJ1333" i="1"/>
  <c r="AN1301" i="1"/>
  <c r="AJ1301" i="1"/>
  <c r="AJ1269" i="1"/>
  <c r="AN1269" i="1"/>
  <c r="AN1250" i="1"/>
  <c r="AJ1250" i="1"/>
  <c r="AN1218" i="1"/>
  <c r="AJ1218" i="1"/>
  <c r="AN1186" i="1"/>
  <c r="AJ1186" i="1"/>
  <c r="AN1154" i="1"/>
  <c r="AJ1154" i="1"/>
  <c r="AN1122" i="1"/>
  <c r="AJ1122" i="1"/>
  <c r="AN1090" i="1"/>
  <c r="AJ1090" i="1"/>
  <c r="AN1058" i="1"/>
  <c r="AJ1058" i="1"/>
  <c r="AN1008" i="1"/>
  <c r="AJ1008" i="1"/>
  <c r="AN976" i="1"/>
  <c r="AJ976" i="1"/>
  <c r="AN944" i="1"/>
  <c r="AJ944" i="1"/>
  <c r="AN912" i="1"/>
  <c r="AJ912" i="1"/>
  <c r="AN880" i="1"/>
  <c r="AJ880" i="1"/>
  <c r="AN848" i="1"/>
  <c r="AJ848" i="1"/>
  <c r="AN816" i="1"/>
  <c r="AJ816" i="1"/>
  <c r="AN766" i="1"/>
  <c r="AJ766" i="1"/>
  <c r="AN734" i="1"/>
  <c r="AJ734" i="1"/>
  <c r="AN702" i="1"/>
  <c r="AJ702" i="1"/>
  <c r="AN670" i="1"/>
  <c r="AJ670" i="1"/>
  <c r="AN638" i="1"/>
  <c r="AJ638" i="1"/>
  <c r="AN606" i="1"/>
  <c r="AJ606" i="1"/>
  <c r="AN574" i="1"/>
  <c r="AJ574" i="1"/>
  <c r="AN542" i="1"/>
  <c r="AJ542" i="1"/>
  <c r="AN510" i="1"/>
  <c r="AJ510" i="1"/>
  <c r="AN908" i="1"/>
  <c r="AJ908" i="1"/>
  <c r="AN844" i="1"/>
  <c r="AJ844" i="1"/>
  <c r="AN762" i="1"/>
  <c r="AJ762" i="1"/>
  <c r="AN714" i="1"/>
  <c r="AJ714" i="1"/>
  <c r="AN666" i="1"/>
  <c r="AO631" i="1" s="1"/>
  <c r="AJ666" i="1"/>
  <c r="AN618" i="1"/>
  <c r="AJ618" i="1"/>
  <c r="AN570" i="1"/>
  <c r="AJ570" i="1"/>
  <c r="AN522" i="1"/>
  <c r="AJ522" i="1"/>
  <c r="AN2580" i="1"/>
  <c r="AJ2580" i="1"/>
  <c r="AN2185" i="1"/>
  <c r="AJ2185" i="1"/>
  <c r="AN2121" i="1"/>
  <c r="AJ2121" i="1"/>
  <c r="AN2000" i="1"/>
  <c r="AJ2000" i="1"/>
  <c r="AN1977" i="1"/>
  <c r="AJ1977" i="1"/>
  <c r="AN1862" i="1"/>
  <c r="AJ1862" i="1"/>
  <c r="AN1766" i="1"/>
  <c r="AJ1766" i="1"/>
  <c r="AN1737" i="1"/>
  <c r="AJ1737" i="1"/>
  <c r="AN1609" i="1"/>
  <c r="AO58" i="1" s="1"/>
  <c r="AJ1609" i="1"/>
  <c r="AN1513" i="1"/>
  <c r="AO37" i="1" s="1"/>
  <c r="AJ1513" i="1"/>
  <c r="AN2599" i="1"/>
  <c r="AJ2599" i="1"/>
  <c r="AN2527" i="1"/>
  <c r="AJ2527" i="1"/>
  <c r="AN2491" i="1"/>
  <c r="AJ2491" i="1"/>
  <c r="AN2489" i="1"/>
  <c r="AJ2489" i="1"/>
  <c r="AN2488" i="1"/>
  <c r="AJ2488" i="1"/>
  <c r="AN2457" i="1"/>
  <c r="AJ2457" i="1"/>
  <c r="AN2459" i="1"/>
  <c r="AJ2459" i="1"/>
  <c r="AN2458" i="1"/>
  <c r="AJ2458" i="1"/>
  <c r="AN2423" i="1"/>
  <c r="AJ2423" i="1"/>
  <c r="AN2391" i="1"/>
  <c r="AJ2391" i="1"/>
  <c r="AN2421" i="1"/>
  <c r="AJ2421" i="1"/>
  <c r="AN2389" i="1"/>
  <c r="AJ2389" i="1"/>
  <c r="AN2416" i="1"/>
  <c r="AJ2416" i="1"/>
  <c r="AN2384" i="1"/>
  <c r="AJ2384" i="1"/>
  <c r="AN2353" i="1"/>
  <c r="AJ2353" i="1"/>
  <c r="AN2379" i="1"/>
  <c r="AJ2379" i="1"/>
  <c r="AN2347" i="1"/>
  <c r="AJ2347" i="1"/>
  <c r="AN2317" i="1"/>
  <c r="AJ2317" i="1"/>
  <c r="AJ2285" i="1"/>
  <c r="AN2285" i="1"/>
  <c r="AN2330" i="1"/>
  <c r="AJ2330" i="1"/>
  <c r="AN2319" i="1"/>
  <c r="AJ2319" i="1"/>
  <c r="AJ2287" i="1"/>
  <c r="AN2287" i="1"/>
  <c r="AN2326" i="1"/>
  <c r="AJ2326" i="1"/>
  <c r="AN2248" i="1"/>
  <c r="AJ2248" i="1"/>
  <c r="AN2227" i="1"/>
  <c r="AJ2227" i="1"/>
  <c r="AN2250" i="1"/>
  <c r="AJ2250" i="1"/>
  <c r="AJ2279" i="1"/>
  <c r="AN2279" i="1"/>
  <c r="AN2249" i="1"/>
  <c r="AJ2249" i="1"/>
  <c r="AN2214" i="1"/>
  <c r="AJ2214" i="1"/>
  <c r="AN2182" i="1"/>
  <c r="AJ2182" i="1"/>
  <c r="AN2150" i="1"/>
  <c r="AJ2150" i="1"/>
  <c r="AN2118" i="1"/>
  <c r="AJ2118" i="1"/>
  <c r="AN2224" i="1"/>
  <c r="AJ2224" i="1"/>
  <c r="AN2192" i="1"/>
  <c r="AJ2192" i="1"/>
  <c r="AN2160" i="1"/>
  <c r="AJ2160" i="1"/>
  <c r="AN2128" i="1"/>
  <c r="AJ2128" i="1"/>
  <c r="AN2215" i="1"/>
  <c r="AJ2215" i="1"/>
  <c r="AN2183" i="1"/>
  <c r="AJ2183" i="1"/>
  <c r="AN2151" i="1"/>
  <c r="AJ2151" i="1"/>
  <c r="AN2119" i="1"/>
  <c r="AJ2119" i="1"/>
  <c r="AN2085" i="1"/>
  <c r="AJ2085" i="1"/>
  <c r="AN2053" i="1"/>
  <c r="AJ2053" i="1"/>
  <c r="AN2021" i="1"/>
  <c r="AJ2021" i="1"/>
  <c r="AJ1989" i="1"/>
  <c r="AN1989" i="1"/>
  <c r="AN2099" i="1"/>
  <c r="AJ2099" i="1"/>
  <c r="AN2067" i="1"/>
  <c r="AJ2067" i="1"/>
  <c r="AN2035" i="1"/>
  <c r="AJ2035" i="1"/>
  <c r="AN2003" i="1"/>
  <c r="AJ2003" i="1"/>
  <c r="AN2094" i="1"/>
  <c r="AJ2094" i="1"/>
  <c r="AN2062" i="1"/>
  <c r="AJ2062" i="1"/>
  <c r="AN2030" i="1"/>
  <c r="AJ2030" i="1"/>
  <c r="AN1998" i="1"/>
  <c r="AJ1998" i="1"/>
  <c r="AN1966" i="1"/>
  <c r="AJ1966" i="1"/>
  <c r="AN1934" i="1"/>
  <c r="AJ1934" i="1"/>
  <c r="AN1902" i="1"/>
  <c r="AJ1902" i="1"/>
  <c r="AN1870" i="1"/>
  <c r="AJ1870" i="1"/>
  <c r="AN1960" i="1"/>
  <c r="AJ1960" i="1"/>
  <c r="AN1928" i="1"/>
  <c r="AJ1928" i="1"/>
  <c r="AN1896" i="1"/>
  <c r="AJ1896" i="1"/>
  <c r="AN1987" i="1"/>
  <c r="AJ1987" i="1"/>
  <c r="AN1955" i="1"/>
  <c r="AJ1955" i="1"/>
  <c r="AN1923" i="1"/>
  <c r="AJ1923" i="1"/>
  <c r="AN1891" i="1"/>
  <c r="AJ1891" i="1"/>
  <c r="AN1855" i="1"/>
  <c r="AJ1855" i="1"/>
  <c r="AN1823" i="1"/>
  <c r="AJ1823" i="1"/>
  <c r="AN1791" i="1"/>
  <c r="AJ1791" i="1"/>
  <c r="AN1759" i="1"/>
  <c r="AJ1759" i="1"/>
  <c r="AN1845" i="1"/>
  <c r="AJ1845" i="1"/>
  <c r="AN1813" i="1"/>
  <c r="AJ1813" i="1"/>
  <c r="AN1781" i="1"/>
  <c r="AJ1781" i="1"/>
  <c r="AN1749" i="1"/>
  <c r="AJ1749" i="1"/>
  <c r="AN1836" i="1"/>
  <c r="AJ1836" i="1"/>
  <c r="AN1804" i="1"/>
  <c r="AJ1804" i="1"/>
  <c r="AN1772" i="1"/>
  <c r="AJ1772" i="1"/>
  <c r="AN1738" i="1"/>
  <c r="AJ1738" i="1"/>
  <c r="AN1706" i="1"/>
  <c r="AJ1706" i="1"/>
  <c r="AN1674" i="1"/>
  <c r="AJ1674" i="1"/>
  <c r="AN1642" i="1"/>
  <c r="AJ1642" i="1"/>
  <c r="AN1610" i="1"/>
  <c r="AO59" i="1" s="1"/>
  <c r="AJ1610" i="1"/>
  <c r="AN1578" i="1"/>
  <c r="AJ1578" i="1"/>
  <c r="AN1546" i="1"/>
  <c r="AJ1546" i="1"/>
  <c r="AN1514" i="1"/>
  <c r="AJ1514" i="1"/>
  <c r="AN1736" i="1"/>
  <c r="AJ1736" i="1"/>
  <c r="AN1704" i="1"/>
  <c r="AJ1704" i="1"/>
  <c r="AN1672" i="1"/>
  <c r="AJ1672" i="1"/>
  <c r="AN1640" i="1"/>
  <c r="AJ1640" i="1"/>
  <c r="AN1608" i="1"/>
  <c r="AO57" i="1" s="1"/>
  <c r="AJ1608" i="1"/>
  <c r="AN1576" i="1"/>
  <c r="AJ1576" i="1"/>
  <c r="AN1544" i="1"/>
  <c r="AJ1544" i="1"/>
  <c r="AN1512" i="1"/>
  <c r="AJ1512" i="1"/>
  <c r="AN1719" i="1"/>
  <c r="AJ1719" i="1"/>
  <c r="AN1687" i="1"/>
  <c r="AJ1687" i="1"/>
  <c r="AN1655" i="1"/>
  <c r="AJ1655" i="1"/>
  <c r="AN1623" i="1"/>
  <c r="AJ1623" i="1"/>
  <c r="AN1591" i="1"/>
  <c r="AJ1591" i="1"/>
  <c r="AN1559" i="1"/>
  <c r="AJ1559" i="1"/>
  <c r="AN1527" i="1"/>
  <c r="AJ1527" i="1"/>
  <c r="AN1494" i="1"/>
  <c r="AJ1494" i="1"/>
  <c r="AN1462" i="1"/>
  <c r="AJ1462" i="1"/>
  <c r="AN1430" i="1"/>
  <c r="AJ1430" i="1"/>
  <c r="AN1398" i="1"/>
  <c r="AJ1398" i="1"/>
  <c r="AN1366" i="1"/>
  <c r="AJ1366" i="1"/>
  <c r="AN1334" i="1"/>
  <c r="AJ1334" i="1"/>
  <c r="AN1302" i="1"/>
  <c r="AJ1302" i="1"/>
  <c r="AN1270" i="1"/>
  <c r="AJ1270" i="1"/>
  <c r="AN1492" i="1"/>
  <c r="AJ1492" i="1"/>
  <c r="AN1460" i="1"/>
  <c r="AJ1460" i="1"/>
  <c r="AN1428" i="1"/>
  <c r="AJ1428" i="1"/>
  <c r="AN1396" i="1"/>
  <c r="AJ1396" i="1"/>
  <c r="AN1364" i="1"/>
  <c r="AJ1364" i="1"/>
  <c r="AN1332" i="1"/>
  <c r="AJ1332" i="1"/>
  <c r="AN1300" i="1"/>
  <c r="AJ1300" i="1"/>
  <c r="AN1503" i="1"/>
  <c r="AJ1503" i="1"/>
  <c r="AN1471" i="1"/>
  <c r="AJ1471" i="1"/>
  <c r="AN1439" i="1"/>
  <c r="AJ1439" i="1"/>
  <c r="AN1407" i="1"/>
  <c r="AJ1407" i="1"/>
  <c r="AN1375" i="1"/>
  <c r="AJ1375" i="1"/>
  <c r="AN1343" i="1"/>
  <c r="AJ1343" i="1"/>
  <c r="AN1311" i="1"/>
  <c r="AJ1311" i="1"/>
  <c r="AN1279" i="1"/>
  <c r="AJ1279" i="1"/>
  <c r="AN1247" i="1"/>
  <c r="AJ1247" i="1"/>
  <c r="AN1215" i="1"/>
  <c r="AJ1215" i="1"/>
  <c r="AN1183" i="1"/>
  <c r="AJ1183" i="1"/>
  <c r="AN1151" i="1"/>
  <c r="AJ1151" i="1"/>
  <c r="AN1119" i="1"/>
  <c r="AJ1119" i="1"/>
  <c r="AN1087" i="1"/>
  <c r="AJ1087" i="1"/>
  <c r="AN1055" i="1"/>
  <c r="AJ1055" i="1"/>
  <c r="AN1245" i="1"/>
  <c r="AJ1245" i="1"/>
  <c r="AN1213" i="1"/>
  <c r="AJ1213" i="1"/>
  <c r="AN1181" i="1"/>
  <c r="AJ1181" i="1"/>
  <c r="AN1149" i="1"/>
  <c r="AJ1149" i="1"/>
  <c r="AN1117" i="1"/>
  <c r="AJ1117" i="1"/>
  <c r="AN1085" i="1"/>
  <c r="AJ1085" i="1"/>
  <c r="AN1053" i="1"/>
  <c r="AJ1053" i="1"/>
  <c r="AN1260" i="1"/>
  <c r="AJ1260" i="1"/>
  <c r="AN1228" i="1"/>
  <c r="AJ1228" i="1"/>
  <c r="AN1196" i="1"/>
  <c r="AJ1196" i="1"/>
  <c r="AN1164" i="1"/>
  <c r="AJ1164" i="1"/>
  <c r="AN1132" i="1"/>
  <c r="AJ1132" i="1"/>
  <c r="AN1100" i="1"/>
  <c r="AJ1100" i="1"/>
  <c r="AN1068" i="1"/>
  <c r="AJ1068" i="1"/>
  <c r="AN1036" i="1"/>
  <c r="AJ1036" i="1"/>
  <c r="AN1001" i="1"/>
  <c r="AJ1001" i="1"/>
  <c r="AN969" i="1"/>
  <c r="AJ969" i="1"/>
  <c r="AN937" i="1"/>
  <c r="AJ937" i="1"/>
  <c r="AN889" i="1"/>
  <c r="AJ889" i="1"/>
  <c r="AN857" i="1"/>
  <c r="AJ857" i="1"/>
  <c r="AN825" i="1"/>
  <c r="AJ825" i="1"/>
  <c r="AN793" i="1"/>
  <c r="AJ793" i="1"/>
  <c r="AN959" i="1"/>
  <c r="AJ959" i="1"/>
  <c r="AN879" i="1"/>
  <c r="AJ879" i="1"/>
  <c r="AN799" i="1"/>
  <c r="AJ799" i="1"/>
  <c r="AN994" i="1"/>
  <c r="AJ994" i="1"/>
  <c r="AN930" i="1"/>
  <c r="AJ930" i="1"/>
  <c r="AN850" i="1"/>
  <c r="AJ850" i="1"/>
  <c r="AN767" i="1"/>
  <c r="AJ767" i="1"/>
  <c r="AN687" i="1"/>
  <c r="AJ687" i="1"/>
  <c r="AN591" i="1"/>
  <c r="AJ591" i="1"/>
  <c r="AN495" i="1"/>
  <c r="AJ495" i="1"/>
  <c r="AN785" i="1"/>
  <c r="AJ785" i="1"/>
  <c r="AN673" i="1"/>
  <c r="AJ673" i="1"/>
  <c r="AN593" i="1"/>
  <c r="AJ593" i="1"/>
  <c r="AN513" i="1"/>
  <c r="AJ513" i="1"/>
  <c r="AN724" i="1"/>
  <c r="AJ724" i="1"/>
  <c r="AN644" i="1"/>
  <c r="AJ644" i="1"/>
  <c r="AN548" i="1"/>
  <c r="AJ548" i="1"/>
  <c r="AN665" i="1"/>
  <c r="AJ665" i="1"/>
  <c r="AN780" i="1"/>
  <c r="AJ780" i="1"/>
  <c r="AN652" i="1"/>
  <c r="AJ652" i="1"/>
  <c r="AN556" i="1"/>
  <c r="AJ556" i="1"/>
  <c r="AN2623" i="1"/>
  <c r="AJ2623" i="1"/>
  <c r="AN2577" i="1"/>
  <c r="AJ2577" i="1"/>
  <c r="AN2575" i="1"/>
  <c r="AJ2575" i="1"/>
  <c r="AN2559" i="1"/>
  <c r="AJ2559" i="1"/>
  <c r="AN2557" i="1"/>
  <c r="AJ2557" i="1"/>
  <c r="AN2556" i="1"/>
  <c r="AJ2556" i="1"/>
  <c r="AN2525" i="1"/>
  <c r="AJ2525" i="1"/>
  <c r="AN2523" i="1"/>
  <c r="AJ2523" i="1"/>
  <c r="AN2522" i="1"/>
  <c r="AJ2522" i="1"/>
  <c r="AN2487" i="1"/>
  <c r="AJ2487" i="1"/>
  <c r="AN2485" i="1"/>
  <c r="AJ2485" i="1"/>
  <c r="AN2484" i="1"/>
  <c r="AJ2484" i="1"/>
  <c r="AN2453" i="1"/>
  <c r="AJ2453" i="1"/>
  <c r="AN2455" i="1"/>
  <c r="AJ2455" i="1"/>
  <c r="AN2454" i="1"/>
  <c r="AJ2454" i="1"/>
  <c r="AN2419" i="1"/>
  <c r="AJ2419" i="1"/>
  <c r="AN2387" i="1"/>
  <c r="AJ2387" i="1"/>
  <c r="AN2417" i="1"/>
  <c r="AJ2417" i="1"/>
  <c r="AN2385" i="1"/>
  <c r="AJ2385" i="1"/>
  <c r="AN2412" i="1"/>
  <c r="AJ2412" i="1"/>
  <c r="AN2381" i="1"/>
  <c r="AJ2381" i="1"/>
  <c r="AN2349" i="1"/>
  <c r="AJ2349" i="1"/>
  <c r="AN2375" i="1"/>
  <c r="AJ2375" i="1"/>
  <c r="AN2343" i="1"/>
  <c r="AJ2343" i="1"/>
  <c r="AN2313" i="1"/>
  <c r="AJ2313" i="1"/>
  <c r="AJ2281" i="1"/>
  <c r="AN2281" i="1"/>
  <c r="AN2315" i="1"/>
  <c r="AJ2315" i="1"/>
  <c r="AJ2283" i="1"/>
  <c r="AN2283" i="1"/>
  <c r="AN2322" i="1"/>
  <c r="AJ2322" i="1"/>
  <c r="AN2276" i="1"/>
  <c r="AJ2276" i="1"/>
  <c r="AN2244" i="1"/>
  <c r="AJ2244" i="1"/>
  <c r="AN2278" i="1"/>
  <c r="AJ2278" i="1"/>
  <c r="AN2246" i="1"/>
  <c r="AJ2246" i="1"/>
  <c r="AN2277" i="1"/>
  <c r="AJ2277" i="1"/>
  <c r="AN2245" i="1"/>
  <c r="AJ2245" i="1"/>
  <c r="AN2210" i="1"/>
  <c r="AJ2210" i="1"/>
  <c r="AN2178" i="1"/>
  <c r="AJ2178" i="1"/>
  <c r="AN2146" i="1"/>
  <c r="AJ2146" i="1"/>
  <c r="AN2114" i="1"/>
  <c r="AJ2114" i="1"/>
  <c r="AN2220" i="1"/>
  <c r="AJ2220" i="1"/>
  <c r="AN2188" i="1"/>
  <c r="AJ2188" i="1"/>
  <c r="AN2156" i="1"/>
  <c r="AJ2156" i="1"/>
  <c r="AN2124" i="1"/>
  <c r="AJ2124" i="1"/>
  <c r="AN2211" i="1"/>
  <c r="AJ2211" i="1"/>
  <c r="AN2179" i="1"/>
  <c r="AJ2179" i="1"/>
  <c r="AN2147" i="1"/>
  <c r="AJ2147" i="1"/>
  <c r="AN2115" i="1"/>
  <c r="AJ2115" i="1"/>
  <c r="AN2081" i="1"/>
  <c r="AJ2081" i="1"/>
  <c r="AN2049" i="1"/>
  <c r="AJ2049" i="1"/>
  <c r="AN2017" i="1"/>
  <c r="AJ2017" i="1"/>
  <c r="AN2108" i="1"/>
  <c r="AJ2108" i="1"/>
  <c r="AN2095" i="1"/>
  <c r="AJ2095" i="1"/>
  <c r="AN2063" i="1"/>
  <c r="AJ2063" i="1"/>
  <c r="AN2031" i="1"/>
  <c r="AJ2031" i="1"/>
  <c r="AN1999" i="1"/>
  <c r="AJ1999" i="1"/>
  <c r="AN2090" i="1"/>
  <c r="AJ2090" i="1"/>
  <c r="AN2058" i="1"/>
  <c r="AJ2058" i="1"/>
  <c r="AN2026" i="1"/>
  <c r="AJ2026" i="1"/>
  <c r="AN1994" i="1"/>
  <c r="AJ1994" i="1"/>
  <c r="AN1962" i="1"/>
  <c r="AJ1962" i="1"/>
  <c r="AN1930" i="1"/>
  <c r="AJ1930" i="1"/>
  <c r="AN1898" i="1"/>
  <c r="AJ1898" i="1"/>
  <c r="AJ1988" i="1"/>
  <c r="AN1988" i="1"/>
  <c r="AN1956" i="1"/>
  <c r="AJ1956" i="1"/>
  <c r="AN1924" i="1"/>
  <c r="AJ1924" i="1"/>
  <c r="AN1892" i="1"/>
  <c r="AJ1892" i="1"/>
  <c r="AN1983" i="1"/>
  <c r="AJ1983" i="1"/>
  <c r="AN1951" i="1"/>
  <c r="AJ1951" i="1"/>
  <c r="AN1919" i="1"/>
  <c r="AJ1919" i="1"/>
  <c r="AN1887" i="1"/>
  <c r="AJ1887" i="1"/>
  <c r="AN1851" i="1"/>
  <c r="AJ1851" i="1"/>
  <c r="AN1819" i="1"/>
  <c r="AJ1819" i="1"/>
  <c r="AN1787" i="1"/>
  <c r="AJ1787" i="1"/>
  <c r="AN1755" i="1"/>
  <c r="AJ1755" i="1"/>
  <c r="AN1841" i="1"/>
  <c r="AJ1841" i="1"/>
  <c r="AN1809" i="1"/>
  <c r="AJ1809" i="1"/>
  <c r="AN1777" i="1"/>
  <c r="AJ1777" i="1"/>
  <c r="AN1745" i="1"/>
  <c r="AJ1745" i="1"/>
  <c r="AN1832" i="1"/>
  <c r="AJ1832" i="1"/>
  <c r="AN1800" i="1"/>
  <c r="AJ1800" i="1"/>
  <c r="AN1768" i="1"/>
  <c r="AJ1768" i="1"/>
  <c r="AN1734" i="1"/>
  <c r="AJ1734" i="1"/>
  <c r="AN1702" i="1"/>
  <c r="AJ1702" i="1"/>
  <c r="AN1670" i="1"/>
  <c r="AO137" i="1" s="1"/>
  <c r="AJ1670" i="1"/>
  <c r="AN1638" i="1"/>
  <c r="AJ1638" i="1"/>
  <c r="AN1606" i="1"/>
  <c r="AJ1606" i="1"/>
  <c r="AN1574" i="1"/>
  <c r="AJ1574" i="1"/>
  <c r="AN1542" i="1"/>
  <c r="AJ1542" i="1"/>
  <c r="AN1510" i="1"/>
  <c r="AJ1510" i="1"/>
  <c r="AN1732" i="1"/>
  <c r="AJ1732" i="1"/>
  <c r="AN1700" i="1"/>
  <c r="AJ1700" i="1"/>
  <c r="AN1668" i="1"/>
  <c r="AJ1668" i="1"/>
  <c r="AN1636" i="1"/>
  <c r="AJ1636" i="1"/>
  <c r="AN1604" i="1"/>
  <c r="AJ1604" i="1"/>
  <c r="AN1572" i="1"/>
  <c r="AO49" i="1" s="1"/>
  <c r="AJ1572" i="1"/>
  <c r="AN1540" i="1"/>
  <c r="AJ1540" i="1"/>
  <c r="AN1744" i="1"/>
  <c r="AJ1744" i="1"/>
  <c r="AN1715" i="1"/>
  <c r="AJ1715" i="1"/>
  <c r="AN1683" i="1"/>
  <c r="AJ1683" i="1"/>
  <c r="AN1651" i="1"/>
  <c r="AJ1651" i="1"/>
  <c r="AN1619" i="1"/>
  <c r="AO68" i="1" s="1"/>
  <c r="AJ1619" i="1"/>
  <c r="AN1587" i="1"/>
  <c r="AJ1587" i="1"/>
  <c r="AN1555" i="1"/>
  <c r="AJ1555" i="1"/>
  <c r="AN1523" i="1"/>
  <c r="AO39" i="1" s="1"/>
  <c r="AJ1523" i="1"/>
  <c r="AN1490" i="1"/>
  <c r="AJ1490" i="1"/>
  <c r="AN1458" i="1"/>
  <c r="AJ1458" i="1"/>
  <c r="AN1426" i="1"/>
  <c r="AJ1426" i="1"/>
  <c r="AN1394" i="1"/>
  <c r="AJ1394" i="1"/>
  <c r="AN1362" i="1"/>
  <c r="AJ1362" i="1"/>
  <c r="AN1330" i="1"/>
  <c r="AJ1330" i="1"/>
  <c r="AN1298" i="1"/>
  <c r="AJ1298" i="1"/>
  <c r="AN1488" i="1"/>
  <c r="AO32" i="1" s="1"/>
  <c r="AJ1488" i="1"/>
  <c r="AN1456" i="1"/>
  <c r="AJ1456" i="1"/>
  <c r="AN1424" i="1"/>
  <c r="AJ1424" i="1"/>
  <c r="AN1392" i="1"/>
  <c r="AJ1392" i="1"/>
  <c r="AN1360" i="1"/>
  <c r="AJ1360" i="1"/>
  <c r="AN1328" i="1"/>
  <c r="AJ1328" i="1"/>
  <c r="AN1296" i="1"/>
  <c r="AJ1296" i="1"/>
  <c r="AN1499" i="1"/>
  <c r="AJ1499" i="1"/>
  <c r="AN1467" i="1"/>
  <c r="AJ1467" i="1"/>
  <c r="AN1435" i="1"/>
  <c r="AJ1435" i="1"/>
  <c r="AN1403" i="1"/>
  <c r="AJ1403" i="1"/>
  <c r="AN1371" i="1"/>
  <c r="AJ1371" i="1"/>
  <c r="AN1339" i="1"/>
  <c r="AJ1339" i="1"/>
  <c r="AN1307" i="1"/>
  <c r="AJ1307" i="1"/>
  <c r="AN1275" i="1"/>
  <c r="AJ1275" i="1"/>
  <c r="AN1243" i="1"/>
  <c r="AJ1243" i="1"/>
  <c r="AN1211" i="1"/>
  <c r="AJ1211" i="1"/>
  <c r="AN1179" i="1"/>
  <c r="AJ1179" i="1"/>
  <c r="AN1147" i="1"/>
  <c r="AJ1147" i="1"/>
  <c r="AN1115" i="1"/>
  <c r="AJ1115" i="1"/>
  <c r="AN1083" i="1"/>
  <c r="AJ1083" i="1"/>
  <c r="AN1051" i="1"/>
  <c r="AJ1051" i="1"/>
  <c r="AN1241" i="1"/>
  <c r="AJ1241" i="1"/>
  <c r="AN1209" i="1"/>
  <c r="AJ1209" i="1"/>
  <c r="AN1177" i="1"/>
  <c r="AJ1177" i="1"/>
  <c r="AN1145" i="1"/>
  <c r="AJ1145" i="1"/>
  <c r="AN1113" i="1"/>
  <c r="AJ1113" i="1"/>
  <c r="AN1081" i="1"/>
  <c r="AJ1081" i="1"/>
  <c r="AN1049" i="1"/>
  <c r="AJ1049" i="1"/>
  <c r="AN1256" i="1"/>
  <c r="AJ1256" i="1"/>
  <c r="AN1224" i="1"/>
  <c r="AJ1224" i="1"/>
  <c r="AN1192" i="1"/>
  <c r="AJ1192" i="1"/>
  <c r="AN1160" i="1"/>
  <c r="AJ1160" i="1"/>
  <c r="AN1128" i="1"/>
  <c r="AJ1128" i="1"/>
  <c r="AN1096" i="1"/>
  <c r="AJ1096" i="1"/>
  <c r="AN1064" i="1"/>
  <c r="AJ1064" i="1"/>
  <c r="AN1032" i="1"/>
  <c r="AJ1032" i="1"/>
  <c r="AN997" i="1"/>
  <c r="AJ997" i="1"/>
  <c r="AN965" i="1"/>
  <c r="AJ965" i="1"/>
  <c r="AN933" i="1"/>
  <c r="AJ933" i="1"/>
  <c r="AN901" i="1"/>
  <c r="AJ901" i="1"/>
  <c r="AN869" i="1"/>
  <c r="AJ869" i="1"/>
  <c r="AN837" i="1"/>
  <c r="AJ837" i="1"/>
  <c r="AN805" i="1"/>
  <c r="AJ805" i="1"/>
  <c r="AN1003" i="1"/>
  <c r="AJ1003" i="1"/>
  <c r="AN971" i="1"/>
  <c r="AJ971" i="1"/>
  <c r="AN939" i="1"/>
  <c r="AJ939" i="1"/>
  <c r="AN907" i="1"/>
  <c r="AJ907" i="1"/>
  <c r="AN875" i="1"/>
  <c r="AJ875" i="1"/>
  <c r="AN843" i="1"/>
  <c r="AJ843" i="1"/>
  <c r="AN811" i="1"/>
  <c r="AJ811" i="1"/>
  <c r="AN1022" i="1"/>
  <c r="AJ1022" i="1"/>
  <c r="AN990" i="1"/>
  <c r="AJ990" i="1"/>
  <c r="AN958" i="1"/>
  <c r="AJ958" i="1"/>
  <c r="AN926" i="1"/>
  <c r="AJ926" i="1"/>
  <c r="AN894" i="1"/>
  <c r="AJ894" i="1"/>
  <c r="AN862" i="1"/>
  <c r="AJ862" i="1"/>
  <c r="AN830" i="1"/>
  <c r="AJ830" i="1"/>
  <c r="AN798" i="1"/>
  <c r="AJ798" i="1"/>
  <c r="AN763" i="1"/>
  <c r="AJ763" i="1"/>
  <c r="AN731" i="1"/>
  <c r="AJ731" i="1"/>
  <c r="AN699" i="1"/>
  <c r="AJ699" i="1"/>
  <c r="AN667" i="1"/>
  <c r="AJ667" i="1"/>
  <c r="AN635" i="1"/>
  <c r="AJ635" i="1"/>
  <c r="AN603" i="1"/>
  <c r="AJ603" i="1"/>
  <c r="AN571" i="1"/>
  <c r="AJ571" i="1"/>
  <c r="AN539" i="1"/>
  <c r="AJ539" i="1"/>
  <c r="AN507" i="1"/>
  <c r="AJ507" i="1"/>
  <c r="AN781" i="1"/>
  <c r="AJ781" i="1"/>
  <c r="AN749" i="1"/>
  <c r="AJ749" i="1"/>
  <c r="AN717" i="1"/>
  <c r="AJ717" i="1"/>
  <c r="AN685" i="1"/>
  <c r="AJ685" i="1"/>
  <c r="AN653" i="1"/>
  <c r="AJ653" i="1"/>
  <c r="AN621" i="1"/>
  <c r="AJ621" i="1"/>
  <c r="AN589" i="1"/>
  <c r="AJ589" i="1"/>
  <c r="AN557" i="1"/>
  <c r="AJ557" i="1"/>
  <c r="AN525" i="1"/>
  <c r="AJ525" i="1"/>
  <c r="AN784" i="1"/>
  <c r="AJ784" i="1"/>
  <c r="AN752" i="1"/>
  <c r="AJ752" i="1"/>
  <c r="AN720" i="1"/>
  <c r="AJ720" i="1"/>
  <c r="AN688" i="1"/>
  <c r="AJ688" i="1"/>
  <c r="AN656" i="1"/>
  <c r="AJ656" i="1"/>
  <c r="AN624" i="1"/>
  <c r="AJ624" i="1"/>
  <c r="AN592" i="1"/>
  <c r="AJ592" i="1"/>
  <c r="AN560" i="1"/>
  <c r="AJ560" i="1"/>
  <c r="AN528" i="1"/>
  <c r="AJ528" i="1"/>
  <c r="AN496" i="1"/>
  <c r="AJ496" i="1"/>
  <c r="AN1326" i="1"/>
  <c r="AJ1326" i="1"/>
  <c r="AN1468" i="1"/>
  <c r="AO28" i="1" s="1"/>
  <c r="AJ1468" i="1"/>
  <c r="AN1420" i="1"/>
  <c r="AJ1420" i="1"/>
  <c r="AN1356" i="1"/>
  <c r="AJ1356" i="1"/>
  <c r="AN1292" i="1"/>
  <c r="AJ1292" i="1"/>
  <c r="AN1479" i="1"/>
  <c r="AJ1479" i="1"/>
  <c r="AN1415" i="1"/>
  <c r="AJ1415" i="1"/>
  <c r="AN1367" i="1"/>
  <c r="AJ1367" i="1"/>
  <c r="AN1319" i="1"/>
  <c r="AJ1319" i="1"/>
  <c r="AN1255" i="1"/>
  <c r="AJ1255" i="1"/>
  <c r="AN1207" i="1"/>
  <c r="AJ1207" i="1"/>
  <c r="AN1159" i="1"/>
  <c r="AJ1159" i="1"/>
  <c r="AN1111" i="1"/>
  <c r="AJ1111" i="1"/>
  <c r="AN1063" i="1"/>
  <c r="AJ1063" i="1"/>
  <c r="AN1253" i="1"/>
  <c r="AJ1253" i="1"/>
  <c r="AN1205" i="1"/>
  <c r="AJ1205" i="1"/>
  <c r="AN1157" i="1"/>
  <c r="AJ1157" i="1"/>
  <c r="AN1109" i="1"/>
  <c r="AJ1109" i="1"/>
  <c r="AN1045" i="1"/>
  <c r="AJ1045" i="1"/>
  <c r="AN1220" i="1"/>
  <c r="AJ1220" i="1"/>
  <c r="AN1172" i="1"/>
  <c r="AJ1172" i="1"/>
  <c r="AN1108" i="1"/>
  <c r="AJ1108" i="1"/>
  <c r="AN1044" i="1"/>
  <c r="AJ1044" i="1"/>
  <c r="AN993" i="1"/>
  <c r="AJ993" i="1"/>
  <c r="AN929" i="1"/>
  <c r="AJ929" i="1"/>
  <c r="AN881" i="1"/>
  <c r="AJ881" i="1"/>
  <c r="AN833" i="1"/>
  <c r="AJ833" i="1"/>
  <c r="AN1028" i="1"/>
  <c r="AJ1028" i="1"/>
  <c r="AN1015" i="1"/>
  <c r="AJ1015" i="1"/>
  <c r="AN967" i="1"/>
  <c r="AJ967" i="1"/>
  <c r="AN919" i="1"/>
  <c r="AJ919" i="1"/>
  <c r="AN871" i="1"/>
  <c r="AO835" i="1" s="1"/>
  <c r="AJ871" i="1"/>
  <c r="AN807" i="1"/>
  <c r="AJ807" i="1"/>
  <c r="AN1002" i="1"/>
  <c r="AJ1002" i="1"/>
  <c r="AN938" i="1"/>
  <c r="AJ938" i="1"/>
  <c r="AN890" i="1"/>
  <c r="AJ890" i="1"/>
  <c r="AN826" i="1"/>
  <c r="AJ826" i="1"/>
  <c r="AN775" i="1"/>
  <c r="AJ775" i="1"/>
  <c r="AN695" i="1"/>
  <c r="AJ695" i="1"/>
  <c r="AN647" i="1"/>
  <c r="AJ647" i="1"/>
  <c r="AN599" i="1"/>
  <c r="AJ599" i="1"/>
  <c r="AN551" i="1"/>
  <c r="AJ551" i="1"/>
  <c r="AN503" i="1"/>
  <c r="AJ503" i="1"/>
  <c r="AN729" i="1"/>
  <c r="AJ729" i="1"/>
  <c r="AN633" i="1"/>
  <c r="AJ633" i="1"/>
  <c r="AN569" i="1"/>
  <c r="AJ569" i="1"/>
  <c r="AN748" i="1"/>
  <c r="AJ748" i="1"/>
  <c r="AN588" i="1"/>
  <c r="AJ588" i="1"/>
  <c r="AN2618" i="1"/>
  <c r="AJ2618" i="1"/>
  <c r="AN2616" i="1"/>
  <c r="AJ2616" i="1"/>
  <c r="AN2602" i="1"/>
  <c r="AJ2602" i="1"/>
  <c r="AN2607" i="1"/>
  <c r="AJ2607" i="1"/>
  <c r="AN2590" i="1"/>
  <c r="AJ2590" i="1"/>
  <c r="AN2570" i="1"/>
  <c r="AJ2570" i="1"/>
  <c r="AN2539" i="1"/>
  <c r="AJ2539" i="1"/>
  <c r="AN2568" i="1"/>
  <c r="AJ2568" i="1"/>
  <c r="AN2537" i="1"/>
  <c r="AJ2537" i="1"/>
  <c r="AN2535" i="1"/>
  <c r="AJ2535" i="1"/>
  <c r="AN2534" i="1"/>
  <c r="AJ2534" i="1"/>
  <c r="AN2499" i="1"/>
  <c r="AJ2499" i="1"/>
  <c r="AN2497" i="1"/>
  <c r="AJ2497" i="1"/>
  <c r="AN2496" i="1"/>
  <c r="AJ2496" i="1"/>
  <c r="AN2465" i="1"/>
  <c r="AJ2465" i="1"/>
  <c r="AN2467" i="1"/>
  <c r="AJ2467" i="1"/>
  <c r="AN2466" i="1"/>
  <c r="AJ2466" i="1"/>
  <c r="AN2431" i="1"/>
  <c r="AJ2431" i="1"/>
  <c r="AN2399" i="1"/>
  <c r="AJ2399" i="1"/>
  <c r="AN2429" i="1"/>
  <c r="AJ2429" i="1"/>
  <c r="AN2397" i="1"/>
  <c r="AJ2397" i="1"/>
  <c r="AN2424" i="1"/>
  <c r="AJ2424" i="1"/>
  <c r="AN2392" i="1"/>
  <c r="AJ2392" i="1"/>
  <c r="AN2361" i="1"/>
  <c r="AJ2361" i="1"/>
  <c r="AN2329" i="1"/>
  <c r="AJ2329" i="1"/>
  <c r="AN2355" i="1"/>
  <c r="AJ2355" i="1"/>
  <c r="AJ2323" i="1"/>
  <c r="AN2323" i="1"/>
  <c r="AJ2293" i="1"/>
  <c r="AN2293" i="1"/>
  <c r="AN2346" i="1"/>
  <c r="AJ2346" i="1"/>
  <c r="AN2295" i="1"/>
  <c r="AJ2295" i="1"/>
  <c r="AN2342" i="1"/>
  <c r="AJ2342" i="1"/>
  <c r="AN2302" i="1"/>
  <c r="AJ2302" i="1"/>
  <c r="AN2256" i="1"/>
  <c r="AJ2256" i="1"/>
  <c r="AN2258" i="1"/>
  <c r="AJ2258" i="1"/>
  <c r="AN2257" i="1"/>
  <c r="AJ2257" i="1"/>
  <c r="AN2222" i="1"/>
  <c r="AJ2222" i="1"/>
  <c r="AN2190" i="1"/>
  <c r="AJ2190" i="1"/>
  <c r="AN2158" i="1"/>
  <c r="AJ2158" i="1"/>
  <c r="AN2126" i="1"/>
  <c r="AJ2126" i="1"/>
  <c r="AN2200" i="1"/>
  <c r="AJ2200" i="1"/>
  <c r="AN2168" i="1"/>
  <c r="AJ2168" i="1"/>
  <c r="AN2136" i="1"/>
  <c r="AJ2136" i="1"/>
  <c r="AN2223" i="1"/>
  <c r="AJ2223" i="1"/>
  <c r="AN2191" i="1"/>
  <c r="AJ2191" i="1"/>
  <c r="AN2159" i="1"/>
  <c r="AJ2159" i="1"/>
  <c r="AN2127" i="1"/>
  <c r="AJ2127" i="1"/>
  <c r="AN2093" i="1"/>
  <c r="AJ2093" i="1"/>
  <c r="AN2061" i="1"/>
  <c r="AJ2061" i="1"/>
  <c r="AN2029" i="1"/>
  <c r="AJ2029" i="1"/>
  <c r="AN1997" i="1"/>
  <c r="AJ1997" i="1"/>
  <c r="AN2075" i="1"/>
  <c r="AJ2075" i="1"/>
  <c r="AN2043" i="1"/>
  <c r="AJ2043" i="1"/>
  <c r="AN2011" i="1"/>
  <c r="AJ2011" i="1"/>
  <c r="AN2102" i="1"/>
  <c r="AJ2102" i="1"/>
  <c r="AN2070" i="1"/>
  <c r="AJ2070" i="1"/>
  <c r="AN2038" i="1"/>
  <c r="AJ2038" i="1"/>
  <c r="AN2006" i="1"/>
  <c r="AJ2006" i="1"/>
  <c r="AN1974" i="1"/>
  <c r="AJ1974" i="1"/>
  <c r="AN1942" i="1"/>
  <c r="AJ1942" i="1"/>
  <c r="AN1910" i="1"/>
  <c r="AJ1910" i="1"/>
  <c r="AN1878" i="1"/>
  <c r="AJ1878" i="1"/>
  <c r="AN1968" i="1"/>
  <c r="AJ1968" i="1"/>
  <c r="AN1936" i="1"/>
  <c r="AJ1936" i="1"/>
  <c r="AN1904" i="1"/>
  <c r="AJ1904" i="1"/>
  <c r="AN1872" i="1"/>
  <c r="AJ1872" i="1"/>
  <c r="AN1963" i="1"/>
  <c r="AJ1963" i="1"/>
  <c r="AN1931" i="1"/>
  <c r="AJ1931" i="1"/>
  <c r="AN1899" i="1"/>
  <c r="AJ1899" i="1"/>
  <c r="AN1863" i="1"/>
  <c r="AJ1863" i="1"/>
  <c r="AN1831" i="1"/>
  <c r="AJ1831" i="1"/>
  <c r="AN1799" i="1"/>
  <c r="AJ1799" i="1"/>
  <c r="AN1767" i="1"/>
  <c r="AJ1767" i="1"/>
  <c r="AN1853" i="1"/>
  <c r="AJ1853" i="1"/>
  <c r="AN1821" i="1"/>
  <c r="AJ1821" i="1"/>
  <c r="AN1789" i="1"/>
  <c r="AJ1789" i="1"/>
  <c r="AN1757" i="1"/>
  <c r="AJ1757" i="1"/>
  <c r="AN1844" i="1"/>
  <c r="AJ1844" i="1"/>
  <c r="AN1812" i="1"/>
  <c r="AJ1812" i="1"/>
  <c r="AN1780" i="1"/>
  <c r="AJ1780" i="1"/>
  <c r="AN1748" i="1"/>
  <c r="AJ1748" i="1"/>
  <c r="AN1714" i="1"/>
  <c r="AJ1714" i="1"/>
  <c r="AN1682" i="1"/>
  <c r="AJ1682" i="1"/>
  <c r="AN1650" i="1"/>
  <c r="AJ1650" i="1"/>
  <c r="AN1618" i="1"/>
  <c r="AO67" i="1" s="1"/>
  <c r="AJ1618" i="1"/>
  <c r="AN1586" i="1"/>
  <c r="AJ1586" i="1"/>
  <c r="AN1554" i="1"/>
  <c r="AJ1554" i="1"/>
  <c r="AN1522" i="1"/>
  <c r="AJ1522" i="1"/>
  <c r="AN1696" i="1"/>
  <c r="AJ1696" i="1"/>
  <c r="AN1664" i="1"/>
  <c r="AJ1664" i="1"/>
  <c r="AN1632" i="1"/>
  <c r="AJ1632" i="1"/>
  <c r="AN1600" i="1"/>
  <c r="AJ1600" i="1"/>
  <c r="AN1568" i="1"/>
  <c r="AJ1568" i="1"/>
  <c r="AN1536" i="1"/>
  <c r="AJ1536" i="1"/>
  <c r="AN1743" i="1"/>
  <c r="AJ1743" i="1"/>
  <c r="AN1711" i="1"/>
  <c r="AJ1711" i="1"/>
  <c r="AN1679" i="1"/>
  <c r="AJ1679" i="1"/>
  <c r="AN1647" i="1"/>
  <c r="AJ1647" i="1"/>
  <c r="AN1615" i="1"/>
  <c r="AO64" i="1" s="1"/>
  <c r="AJ1615" i="1"/>
  <c r="AN1583" i="1"/>
  <c r="AO51" i="1" s="1"/>
  <c r="AJ1583" i="1"/>
  <c r="AN1551" i="1"/>
  <c r="AJ1551" i="1"/>
  <c r="AN1519" i="1"/>
  <c r="AJ1519" i="1"/>
  <c r="AN1486" i="1"/>
  <c r="AJ1486" i="1"/>
  <c r="AN1454" i="1"/>
  <c r="AJ1454" i="1"/>
  <c r="AN1422" i="1"/>
  <c r="AJ1422" i="1"/>
  <c r="AN1390" i="1"/>
  <c r="AJ1390" i="1"/>
  <c r="AN1358" i="1"/>
  <c r="AJ1358" i="1"/>
  <c r="AN1310" i="1"/>
  <c r="AJ1310" i="1"/>
  <c r="AN1278" i="1"/>
  <c r="AJ1278" i="1"/>
  <c r="AN1484" i="1"/>
  <c r="AJ1484" i="1"/>
  <c r="AN1404" i="1"/>
  <c r="AJ1404" i="1"/>
  <c r="AN1340" i="1"/>
  <c r="AJ1340" i="1"/>
  <c r="AN1276" i="1"/>
  <c r="AJ1276" i="1"/>
  <c r="AN1431" i="1"/>
  <c r="AJ1431" i="1"/>
  <c r="AN1351" i="1"/>
  <c r="AJ1351" i="1"/>
  <c r="AN1271" i="1"/>
  <c r="AJ1271" i="1"/>
  <c r="AN1175" i="1"/>
  <c r="AJ1175" i="1"/>
  <c r="AN1079" i="1"/>
  <c r="AJ1079" i="1"/>
  <c r="AN1189" i="1"/>
  <c r="AJ1189" i="1"/>
  <c r="AN1093" i="1"/>
  <c r="AJ1093" i="1"/>
  <c r="AN1268" i="1"/>
  <c r="AJ1268" i="1"/>
  <c r="AN1188" i="1"/>
  <c r="AJ1188" i="1"/>
  <c r="AN1124" i="1"/>
  <c r="AJ1124" i="1"/>
  <c r="AN1060" i="1"/>
  <c r="AJ1060" i="1"/>
  <c r="AN977" i="1"/>
  <c r="AJ977" i="1"/>
  <c r="AN897" i="1"/>
  <c r="AJ897" i="1"/>
  <c r="AN801" i="1"/>
  <c r="AJ801" i="1"/>
  <c r="AN951" i="1"/>
  <c r="AJ951" i="1"/>
  <c r="AN855" i="1"/>
  <c r="AJ855" i="1"/>
  <c r="AN791" i="1"/>
  <c r="AJ791" i="1"/>
  <c r="AN954" i="1"/>
  <c r="AJ954" i="1"/>
  <c r="AN874" i="1"/>
  <c r="AJ874" i="1"/>
  <c r="AN794" i="1"/>
  <c r="AJ794" i="1"/>
  <c r="AN727" i="1"/>
  <c r="AJ727" i="1"/>
  <c r="AN679" i="1"/>
  <c r="AJ679" i="1"/>
  <c r="AN583" i="1"/>
  <c r="AJ583" i="1"/>
  <c r="AN745" i="1"/>
  <c r="AJ745" i="1"/>
  <c r="AN649" i="1"/>
  <c r="AJ649" i="1"/>
  <c r="AN585" i="1"/>
  <c r="AJ585" i="1"/>
  <c r="AN732" i="1"/>
  <c r="AJ732" i="1"/>
  <c r="AN508" i="1"/>
  <c r="AJ508" i="1"/>
  <c r="AN2614" i="1"/>
  <c r="AJ2614" i="1"/>
  <c r="AN2612" i="1"/>
  <c r="AJ2612" i="1"/>
  <c r="AN2603" i="1"/>
  <c r="AJ2603" i="1"/>
  <c r="AN2586" i="1"/>
  <c r="AJ2586" i="1"/>
  <c r="AN2583" i="1"/>
  <c r="AJ2583" i="1"/>
  <c r="AN2567" i="1"/>
  <c r="AJ2567" i="1"/>
  <c r="AN2565" i="1"/>
  <c r="AJ2565" i="1"/>
  <c r="AN2564" i="1"/>
  <c r="AJ2564" i="1"/>
  <c r="AN2533" i="1"/>
  <c r="AJ2533" i="1"/>
  <c r="AN2531" i="1"/>
  <c r="AJ2531" i="1"/>
  <c r="AN2530" i="1"/>
  <c r="AJ2530" i="1"/>
  <c r="AN2495" i="1"/>
  <c r="AJ2495" i="1"/>
  <c r="AN2493" i="1"/>
  <c r="AJ2493" i="1"/>
  <c r="AN2492" i="1"/>
  <c r="AJ2492" i="1"/>
  <c r="AN2461" i="1"/>
  <c r="AJ2461" i="1"/>
  <c r="AN2463" i="1"/>
  <c r="AJ2463" i="1"/>
  <c r="AN2462" i="1"/>
  <c r="AJ2462" i="1"/>
  <c r="AN2427" i="1"/>
  <c r="AJ2427" i="1"/>
  <c r="AN2395" i="1"/>
  <c r="AJ2395" i="1"/>
  <c r="AN2425" i="1"/>
  <c r="AJ2425" i="1"/>
  <c r="AN2393" i="1"/>
  <c r="AJ2393" i="1"/>
  <c r="AN2420" i="1"/>
  <c r="AJ2420" i="1"/>
  <c r="AN2388" i="1"/>
  <c r="AJ2388" i="1"/>
  <c r="AN2357" i="1"/>
  <c r="AJ2357" i="1"/>
  <c r="AN2325" i="1"/>
  <c r="AJ2325" i="1"/>
  <c r="AN2351" i="1"/>
  <c r="AJ2351" i="1"/>
  <c r="AN2321" i="1"/>
  <c r="AJ2321" i="1"/>
  <c r="AJ2289" i="1"/>
  <c r="AN2289" i="1"/>
  <c r="AN2338" i="1"/>
  <c r="AJ2338" i="1"/>
  <c r="AJ2291" i="1"/>
  <c r="AN2291" i="1"/>
  <c r="AN2334" i="1"/>
  <c r="AJ2334" i="1"/>
  <c r="AN2298" i="1"/>
  <c r="AJ2298" i="1"/>
  <c r="AN2252" i="1"/>
  <c r="AJ2252" i="1"/>
  <c r="AN2254" i="1"/>
  <c r="AJ2254" i="1"/>
  <c r="AN2253" i="1"/>
  <c r="AJ2253" i="1"/>
  <c r="AN2218" i="1"/>
  <c r="AJ2218" i="1"/>
  <c r="AN2186" i="1"/>
  <c r="AJ2186" i="1"/>
  <c r="AN2154" i="1"/>
  <c r="AJ2154" i="1"/>
  <c r="AN2122" i="1"/>
  <c r="AJ2122" i="1"/>
  <c r="AN2196" i="1"/>
  <c r="AJ2196" i="1"/>
  <c r="AN2164" i="1"/>
  <c r="AJ2164" i="1"/>
  <c r="AN2132" i="1"/>
  <c r="AJ2132" i="1"/>
  <c r="AN2219" i="1"/>
  <c r="AJ2219" i="1"/>
  <c r="AN2187" i="1"/>
  <c r="AJ2187" i="1"/>
  <c r="AN2155" i="1"/>
  <c r="AJ2155" i="1"/>
  <c r="AN2123" i="1"/>
  <c r="AJ2123" i="1"/>
  <c r="AN2089" i="1"/>
  <c r="AJ2089" i="1"/>
  <c r="AN2057" i="1"/>
  <c r="AJ2057" i="1"/>
  <c r="AN2025" i="1"/>
  <c r="AJ2025" i="1"/>
  <c r="AN1993" i="1"/>
  <c r="AJ1993" i="1"/>
  <c r="AN2103" i="1"/>
  <c r="AJ2103" i="1"/>
  <c r="AN2071" i="1"/>
  <c r="AJ2071" i="1"/>
  <c r="AN2039" i="1"/>
  <c r="AJ2039" i="1"/>
  <c r="AN2007" i="1"/>
  <c r="AJ2007" i="1"/>
  <c r="AN2098" i="1"/>
  <c r="AJ2098" i="1"/>
  <c r="AN2066" i="1"/>
  <c r="AJ2066" i="1"/>
  <c r="AN2034" i="1"/>
  <c r="AJ2034" i="1"/>
  <c r="AN2002" i="1"/>
  <c r="AJ2002" i="1"/>
  <c r="AN1970" i="1"/>
  <c r="AJ1970" i="1"/>
  <c r="AN1938" i="1"/>
  <c r="AJ1938" i="1"/>
  <c r="AN1906" i="1"/>
  <c r="AJ1906" i="1"/>
  <c r="AN1874" i="1"/>
  <c r="AJ1874" i="1"/>
  <c r="AN1964" i="1"/>
  <c r="AJ1964" i="1"/>
  <c r="AN1932" i="1"/>
  <c r="AJ1932" i="1"/>
  <c r="AN1900" i="1"/>
  <c r="AJ1900" i="1"/>
  <c r="AN1868" i="1"/>
  <c r="AJ1868" i="1"/>
  <c r="AN1959" i="1"/>
  <c r="AJ1959" i="1"/>
  <c r="AN1927" i="1"/>
  <c r="AJ1927" i="1"/>
  <c r="AN1895" i="1"/>
  <c r="AJ1895" i="1"/>
  <c r="AN1859" i="1"/>
  <c r="AJ1859" i="1"/>
  <c r="AN1827" i="1"/>
  <c r="AJ1827" i="1"/>
  <c r="AN1795" i="1"/>
  <c r="AJ1795" i="1"/>
  <c r="AN1763" i="1"/>
  <c r="AJ1763" i="1"/>
  <c r="AN1849" i="1"/>
  <c r="AJ1849" i="1"/>
  <c r="AN1817" i="1"/>
  <c r="AJ1817" i="1"/>
  <c r="AN1785" i="1"/>
  <c r="AJ1785" i="1"/>
  <c r="AN1753" i="1"/>
  <c r="AJ1753" i="1"/>
  <c r="AN1840" i="1"/>
  <c r="AJ1840" i="1"/>
  <c r="AN1808" i="1"/>
  <c r="AJ1808" i="1"/>
  <c r="AN1776" i="1"/>
  <c r="AJ1776" i="1"/>
  <c r="AN1742" i="1"/>
  <c r="AJ1742" i="1"/>
  <c r="AN1710" i="1"/>
  <c r="AJ1710" i="1"/>
  <c r="AN1678" i="1"/>
  <c r="AJ1678" i="1"/>
  <c r="AN1646" i="1"/>
  <c r="AJ1646" i="1"/>
  <c r="AN1614" i="1"/>
  <c r="AJ1614" i="1"/>
  <c r="AN1582" i="1"/>
  <c r="AJ1582" i="1"/>
  <c r="AN1550" i="1"/>
  <c r="AJ1550" i="1"/>
  <c r="AN1518" i="1"/>
  <c r="AO38" i="1" s="1"/>
  <c r="AJ1518" i="1"/>
  <c r="AN1740" i="1"/>
  <c r="AJ1740" i="1"/>
  <c r="AN1708" i="1"/>
  <c r="AJ1708" i="1"/>
  <c r="AN1676" i="1"/>
  <c r="AJ1676" i="1"/>
  <c r="AN1644" i="1"/>
  <c r="AJ1644" i="1"/>
  <c r="AN1612" i="1"/>
  <c r="AO61" i="1" s="1"/>
  <c r="AJ1612" i="1"/>
  <c r="AN1580" i="1"/>
  <c r="AJ1580" i="1"/>
  <c r="AN1548" i="1"/>
  <c r="AO44" i="1" s="1"/>
  <c r="AJ1548" i="1"/>
  <c r="AN1516" i="1"/>
  <c r="AJ1516" i="1"/>
  <c r="AN1723" i="1"/>
  <c r="AJ1723" i="1"/>
  <c r="AN1691" i="1"/>
  <c r="AJ1691" i="1"/>
  <c r="AN1659" i="1"/>
  <c r="AJ1659" i="1"/>
  <c r="AN1627" i="1"/>
  <c r="AJ1627" i="1"/>
  <c r="AN1595" i="1"/>
  <c r="AJ1595" i="1"/>
  <c r="AN1563" i="1"/>
  <c r="AJ1563" i="1"/>
  <c r="AN1531" i="1"/>
  <c r="AJ1531" i="1"/>
  <c r="AN1498" i="1"/>
  <c r="AJ1498" i="1"/>
  <c r="AN1466" i="1"/>
  <c r="AJ1466" i="1"/>
  <c r="AN1434" i="1"/>
  <c r="AJ1434" i="1"/>
  <c r="AN1402" i="1"/>
  <c r="AJ1402" i="1"/>
  <c r="AN1370" i="1"/>
  <c r="AJ1370" i="1"/>
  <c r="AN1338" i="1"/>
  <c r="AJ1338" i="1"/>
  <c r="AN1306" i="1"/>
  <c r="AJ1306" i="1"/>
  <c r="AN1274" i="1"/>
  <c r="AJ1274" i="1"/>
  <c r="AN1496" i="1"/>
  <c r="AJ1496" i="1"/>
  <c r="AN1464" i="1"/>
  <c r="AJ1464" i="1"/>
  <c r="AN1432" i="1"/>
  <c r="AJ1432" i="1"/>
  <c r="AN1400" i="1"/>
  <c r="AJ1400" i="1"/>
  <c r="AN1368" i="1"/>
  <c r="AJ1368" i="1"/>
  <c r="AN1336" i="1"/>
  <c r="AJ1336" i="1"/>
  <c r="AN1304" i="1"/>
  <c r="AJ1304" i="1"/>
  <c r="AN1272" i="1"/>
  <c r="AJ1272" i="1"/>
  <c r="AN1475" i="1"/>
  <c r="AJ1475" i="1"/>
  <c r="AN1443" i="1"/>
  <c r="AO23" i="1" s="1"/>
  <c r="AJ1443" i="1"/>
  <c r="AN1411" i="1"/>
  <c r="AJ1411" i="1"/>
  <c r="AN1379" i="1"/>
  <c r="AJ1379" i="1"/>
  <c r="AN1347" i="1"/>
  <c r="AJ1347" i="1"/>
  <c r="AN1315" i="1"/>
  <c r="AJ1315" i="1"/>
  <c r="AN1283" i="1"/>
  <c r="AJ1283" i="1"/>
  <c r="AN1251" i="1"/>
  <c r="AJ1251" i="1"/>
  <c r="AN1219" i="1"/>
  <c r="AJ1219" i="1"/>
  <c r="AN1187" i="1"/>
  <c r="AJ1187" i="1"/>
  <c r="AN1155" i="1"/>
  <c r="AJ1155" i="1"/>
  <c r="AN1123" i="1"/>
  <c r="AJ1123" i="1"/>
  <c r="AN1091" i="1"/>
  <c r="AJ1091" i="1"/>
  <c r="AN1059" i="1"/>
  <c r="AJ1059" i="1"/>
  <c r="AN1249" i="1"/>
  <c r="AJ1249" i="1"/>
  <c r="AN1217" i="1"/>
  <c r="AJ1217" i="1"/>
  <c r="AN1185" i="1"/>
  <c r="AJ1185" i="1"/>
  <c r="AN1153" i="1"/>
  <c r="AJ1153" i="1"/>
  <c r="AN1121" i="1"/>
  <c r="AJ1121" i="1"/>
  <c r="AN1089" i="1"/>
  <c r="AJ1089" i="1"/>
  <c r="AN1057" i="1"/>
  <c r="AJ1057" i="1"/>
  <c r="AN1264" i="1"/>
  <c r="AJ1264" i="1"/>
  <c r="AN1232" i="1"/>
  <c r="AJ1232" i="1"/>
  <c r="AN1200" i="1"/>
  <c r="AJ1200" i="1"/>
  <c r="AN1168" i="1"/>
  <c r="AJ1168" i="1"/>
  <c r="AN1136" i="1"/>
  <c r="AJ1136" i="1"/>
  <c r="AN1104" i="1"/>
  <c r="AJ1104" i="1"/>
  <c r="AN1072" i="1"/>
  <c r="AJ1072" i="1"/>
  <c r="AN1040" i="1"/>
  <c r="AJ1040" i="1"/>
  <c r="AN1005" i="1"/>
  <c r="AJ1005" i="1"/>
  <c r="AN973" i="1"/>
  <c r="AJ973" i="1"/>
  <c r="AN941" i="1"/>
  <c r="AJ941" i="1"/>
  <c r="AN909" i="1"/>
  <c r="AJ909" i="1"/>
  <c r="AN877" i="1"/>
  <c r="AJ877" i="1"/>
  <c r="AN845" i="1"/>
  <c r="AJ845" i="1"/>
  <c r="AN813" i="1"/>
  <c r="AJ813" i="1"/>
  <c r="AN1011" i="1"/>
  <c r="AJ1011" i="1"/>
  <c r="AN979" i="1"/>
  <c r="AJ979" i="1"/>
  <c r="AN947" i="1"/>
  <c r="AJ947" i="1"/>
  <c r="AN915" i="1"/>
  <c r="AJ915" i="1"/>
  <c r="AN883" i="1"/>
  <c r="AJ883" i="1"/>
  <c r="AN851" i="1"/>
  <c r="AJ851" i="1"/>
  <c r="AN819" i="1"/>
  <c r="AJ819" i="1"/>
  <c r="AN1029" i="1"/>
  <c r="AJ1029" i="1"/>
  <c r="AN998" i="1"/>
  <c r="AJ998" i="1"/>
  <c r="AN966" i="1"/>
  <c r="AJ966" i="1"/>
  <c r="AN934" i="1"/>
  <c r="AJ934" i="1"/>
  <c r="AN902" i="1"/>
  <c r="AJ902" i="1"/>
  <c r="AN870" i="1"/>
  <c r="AJ870" i="1"/>
  <c r="AN838" i="1"/>
  <c r="AJ838" i="1"/>
  <c r="AN806" i="1"/>
  <c r="AJ806" i="1"/>
  <c r="AN771" i="1"/>
  <c r="AJ771" i="1"/>
  <c r="AN739" i="1"/>
  <c r="AJ739" i="1"/>
  <c r="AN707" i="1"/>
  <c r="AJ707" i="1"/>
  <c r="AN675" i="1"/>
  <c r="AJ675" i="1"/>
  <c r="AN643" i="1"/>
  <c r="AJ643" i="1"/>
  <c r="AN611" i="1"/>
  <c r="AJ611" i="1"/>
  <c r="AN579" i="1"/>
  <c r="AO544" i="1" s="1"/>
  <c r="AJ579" i="1"/>
  <c r="AN547" i="1"/>
  <c r="AJ547" i="1"/>
  <c r="AN515" i="1"/>
  <c r="AJ515" i="1"/>
  <c r="AJ787" i="1"/>
  <c r="AN787" i="1"/>
  <c r="AN757" i="1"/>
  <c r="AJ757" i="1"/>
  <c r="AN725" i="1"/>
  <c r="AJ725" i="1"/>
  <c r="AN693" i="1"/>
  <c r="AO658" i="1" s="1"/>
  <c r="AJ693" i="1"/>
  <c r="AN661" i="1"/>
  <c r="AJ661" i="1"/>
  <c r="AN629" i="1"/>
  <c r="AJ629" i="1"/>
  <c r="AN597" i="1"/>
  <c r="AJ597" i="1"/>
  <c r="AN565" i="1"/>
  <c r="AJ565" i="1"/>
  <c r="AN533" i="1"/>
  <c r="AJ533" i="1"/>
  <c r="AN501" i="1"/>
  <c r="AJ501" i="1"/>
  <c r="AN760" i="1"/>
  <c r="AJ760" i="1"/>
  <c r="AN728" i="1"/>
  <c r="AJ728" i="1"/>
  <c r="AN696" i="1"/>
  <c r="AJ696" i="1"/>
  <c r="AN664" i="1"/>
  <c r="AJ664" i="1"/>
  <c r="AN632" i="1"/>
  <c r="AJ632" i="1"/>
  <c r="AN600" i="1"/>
  <c r="AJ600" i="1"/>
  <c r="AN568" i="1"/>
  <c r="AO533" i="1" s="1"/>
  <c r="AJ568" i="1"/>
  <c r="AN536" i="1"/>
  <c r="AJ536" i="1"/>
  <c r="AN504" i="1"/>
  <c r="AJ504" i="1"/>
  <c r="AN1007" i="1"/>
  <c r="AJ1007" i="1"/>
  <c r="AN943" i="1"/>
  <c r="AJ943" i="1"/>
  <c r="AN895" i="1"/>
  <c r="AJ895" i="1"/>
  <c r="AN847" i="1"/>
  <c r="AJ847" i="1"/>
  <c r="AN1026" i="1"/>
  <c r="AJ1026" i="1"/>
  <c r="AN946" i="1"/>
  <c r="AJ946" i="1"/>
  <c r="AN898" i="1"/>
  <c r="AJ898" i="1"/>
  <c r="AN834" i="1"/>
  <c r="AJ834" i="1"/>
  <c r="AN783" i="1"/>
  <c r="AJ783" i="1"/>
  <c r="AN719" i="1"/>
  <c r="AJ719" i="1"/>
  <c r="AN671" i="1"/>
  <c r="AJ671" i="1"/>
  <c r="AN623" i="1"/>
  <c r="AJ623" i="1"/>
  <c r="AN575" i="1"/>
  <c r="AJ575" i="1"/>
  <c r="AN527" i="1"/>
  <c r="AJ527" i="1"/>
  <c r="AN753" i="1"/>
  <c r="AJ753" i="1"/>
  <c r="AN705" i="1"/>
  <c r="AJ705" i="1"/>
  <c r="AN657" i="1"/>
  <c r="AJ657" i="1"/>
  <c r="AN609" i="1"/>
  <c r="AJ609" i="1"/>
  <c r="AN561" i="1"/>
  <c r="AJ561" i="1"/>
  <c r="AN497" i="1"/>
  <c r="AJ497" i="1"/>
  <c r="AN740" i="1"/>
  <c r="AJ740" i="1"/>
  <c r="AN692" i="1"/>
  <c r="AJ692" i="1"/>
  <c r="AN628" i="1"/>
  <c r="AJ628" i="1"/>
  <c r="AN580" i="1"/>
  <c r="AJ580" i="1"/>
  <c r="AN532" i="1"/>
  <c r="AJ532" i="1"/>
  <c r="AN537" i="1"/>
  <c r="AJ537" i="1"/>
  <c r="AN716" i="1"/>
  <c r="AJ716" i="1"/>
  <c r="AN636" i="1"/>
  <c r="AJ636" i="1"/>
  <c r="AN540" i="1"/>
  <c r="AJ540" i="1"/>
  <c r="AN2406" i="1"/>
  <c r="AJ2406" i="1"/>
  <c r="AN2368" i="1"/>
  <c r="AO1239" i="1" s="1"/>
  <c r="AJ2368" i="1"/>
  <c r="AN2336" i="1"/>
  <c r="AJ2336" i="1"/>
  <c r="AN2275" i="1"/>
  <c r="AJ2275" i="1"/>
  <c r="AN2153" i="1"/>
  <c r="AJ2153" i="1"/>
  <c r="AN2064" i="1"/>
  <c r="AJ2064" i="1"/>
  <c r="AN1945" i="1"/>
  <c r="AJ1945" i="1"/>
  <c r="AN1830" i="1"/>
  <c r="AJ1830" i="1"/>
  <c r="AN1705" i="1"/>
  <c r="AJ1705" i="1"/>
  <c r="AN1673" i="1"/>
  <c r="AO145" i="1" s="1"/>
  <c r="AJ1673" i="1"/>
  <c r="AN1545" i="1"/>
  <c r="AJ1545" i="1"/>
  <c r="AN2627" i="1"/>
  <c r="AJ2627" i="1"/>
  <c r="AN2581" i="1"/>
  <c r="AJ2581" i="1"/>
  <c r="AN2563" i="1"/>
  <c r="AJ2563" i="1"/>
  <c r="AN2561" i="1"/>
  <c r="AJ2561" i="1"/>
  <c r="AN2529" i="1"/>
  <c r="AJ2529" i="1"/>
  <c r="AN2526" i="1"/>
  <c r="AJ2526" i="1"/>
  <c r="AN2625" i="1"/>
  <c r="AJ2625" i="1"/>
  <c r="AN2605" i="1"/>
  <c r="AJ2605" i="1"/>
  <c r="AN2588" i="1"/>
  <c r="AJ2588" i="1"/>
  <c r="AN2528" i="1"/>
  <c r="AJ2528" i="1"/>
  <c r="AN2490" i="1"/>
  <c r="AJ2490" i="1"/>
  <c r="AN2456" i="1"/>
  <c r="AJ2456" i="1"/>
  <c r="AN2422" i="1"/>
  <c r="AJ2422" i="1"/>
  <c r="AN2390" i="1"/>
  <c r="AJ2390" i="1"/>
  <c r="AN2294" i="1"/>
  <c r="AJ2294" i="1"/>
  <c r="AN2288" i="1"/>
  <c r="AJ2288" i="1"/>
  <c r="AN2169" i="1"/>
  <c r="AJ2169" i="1"/>
  <c r="AN2048" i="1"/>
  <c r="AJ2048" i="1"/>
  <c r="AN1961" i="1"/>
  <c r="AJ1961" i="1"/>
  <c r="AN1929" i="1"/>
  <c r="AJ1929" i="1"/>
  <c r="AN1897" i="1"/>
  <c r="AJ1897" i="1"/>
  <c r="AJ1865" i="1"/>
  <c r="AN1865" i="1"/>
  <c r="AN1846" i="1"/>
  <c r="AJ1846" i="1"/>
  <c r="AN1814" i="1"/>
  <c r="AJ1814" i="1"/>
  <c r="AN1782" i="1"/>
  <c r="AJ1782" i="1"/>
  <c r="AN1750" i="1"/>
  <c r="AJ1750" i="1"/>
  <c r="AN1721" i="1"/>
  <c r="AJ1721" i="1"/>
  <c r="AN1689" i="1"/>
  <c r="AJ1689" i="1"/>
  <c r="AN1657" i="1"/>
  <c r="AJ1657" i="1"/>
  <c r="AN1625" i="1"/>
  <c r="AJ1625" i="1"/>
  <c r="AN1593" i="1"/>
  <c r="AJ1593" i="1"/>
  <c r="AN1561" i="1"/>
  <c r="AJ1561" i="1"/>
  <c r="AN1529" i="1"/>
  <c r="AJ1529" i="1"/>
  <c r="AN1473" i="1"/>
  <c r="AJ1473" i="1"/>
  <c r="AN1441" i="1"/>
  <c r="AJ1441" i="1"/>
  <c r="AN1409" i="1"/>
  <c r="AJ1409" i="1"/>
  <c r="AN1377" i="1"/>
  <c r="AJ1377" i="1"/>
  <c r="AN1345" i="1"/>
  <c r="AJ1345" i="1"/>
  <c r="AN1313" i="1"/>
  <c r="AJ1313" i="1"/>
  <c r="AN1281" i="1"/>
  <c r="AJ1281" i="1"/>
  <c r="AN1262" i="1"/>
  <c r="AJ1262" i="1"/>
  <c r="AN1230" i="1"/>
  <c r="AJ1230" i="1"/>
  <c r="AN1198" i="1"/>
  <c r="AJ1198" i="1"/>
  <c r="AN1166" i="1"/>
  <c r="AJ1166" i="1"/>
  <c r="AN1134" i="1"/>
  <c r="AO1131" i="1" s="1"/>
  <c r="AJ1134" i="1"/>
  <c r="AN1102" i="1"/>
  <c r="AJ1102" i="1"/>
  <c r="AN1070" i="1"/>
  <c r="AJ1070" i="1"/>
  <c r="AN1038" i="1"/>
  <c r="AJ1038" i="1"/>
  <c r="AN1004" i="1"/>
  <c r="AO969" i="1" s="1"/>
  <c r="AJ1004" i="1"/>
  <c r="AN972" i="1"/>
  <c r="AJ972" i="1"/>
  <c r="AN924" i="1"/>
  <c r="AJ924" i="1"/>
  <c r="AN860" i="1"/>
  <c r="AJ860" i="1"/>
  <c r="AN796" i="1"/>
  <c r="AJ796" i="1"/>
  <c r="AN698" i="1"/>
  <c r="AO663" i="1" s="1"/>
  <c r="AJ698" i="1"/>
  <c r="AN602" i="1"/>
  <c r="AJ602" i="1"/>
  <c r="AN2621" i="1"/>
  <c r="AJ2621" i="1"/>
  <c r="AN2601" i="1"/>
  <c r="AJ2601" i="1"/>
  <c r="AN2598" i="1"/>
  <c r="AJ2598" i="1"/>
  <c r="AN2584" i="1"/>
  <c r="AJ2584" i="1"/>
  <c r="AN2558" i="1"/>
  <c r="AJ2558" i="1"/>
  <c r="AN2524" i="1"/>
  <c r="AJ2524" i="1"/>
  <c r="AN2486" i="1"/>
  <c r="AJ2486" i="1"/>
  <c r="AN2452" i="1"/>
  <c r="AJ2452" i="1"/>
  <c r="AN2418" i="1"/>
  <c r="AJ2418" i="1"/>
  <c r="AN2386" i="1"/>
  <c r="AJ2386" i="1"/>
  <c r="AN2380" i="1"/>
  <c r="AJ2380" i="1"/>
  <c r="AN2348" i="1"/>
  <c r="AJ2348" i="1"/>
  <c r="AN2320" i="1"/>
  <c r="AJ2320" i="1"/>
  <c r="AN2286" i="1"/>
  <c r="AJ2286" i="1"/>
  <c r="AN2255" i="1"/>
  <c r="AJ2255" i="1"/>
  <c r="AN2197" i="1"/>
  <c r="AJ2197" i="1"/>
  <c r="AN2165" i="1"/>
  <c r="AJ2165" i="1"/>
  <c r="AN2133" i="1"/>
  <c r="AJ2133" i="1"/>
  <c r="AN2076" i="1"/>
  <c r="AJ2076" i="1"/>
  <c r="AN2044" i="1"/>
  <c r="AJ2044" i="1"/>
  <c r="AN2012" i="1"/>
  <c r="AJ2012" i="1"/>
  <c r="AN1866" i="1"/>
  <c r="AJ1866" i="1"/>
  <c r="AN1957" i="1"/>
  <c r="AJ1957" i="1"/>
  <c r="AN1925" i="1"/>
  <c r="AJ1925" i="1"/>
  <c r="AN1893" i="1"/>
  <c r="AJ1893" i="1"/>
  <c r="AN1842" i="1"/>
  <c r="AJ1842" i="1"/>
  <c r="AN1810" i="1"/>
  <c r="AJ1810" i="1"/>
  <c r="AN1778" i="1"/>
  <c r="AJ1778" i="1"/>
  <c r="AN1746" i="1"/>
  <c r="AJ1746" i="1"/>
  <c r="AN1717" i="1"/>
  <c r="AJ1717" i="1"/>
  <c r="AN1685" i="1"/>
  <c r="AJ1685" i="1"/>
  <c r="AN1653" i="1"/>
  <c r="AJ1653" i="1"/>
  <c r="AN1621" i="1"/>
  <c r="AJ1621" i="1"/>
  <c r="AN1589" i="1"/>
  <c r="AJ1589" i="1"/>
  <c r="AN1557" i="1"/>
  <c r="AJ1557" i="1"/>
  <c r="AN1525" i="1"/>
  <c r="AJ1525" i="1"/>
  <c r="AN1501" i="1"/>
  <c r="AJ1501" i="1"/>
  <c r="AN1469" i="1"/>
  <c r="AJ1469" i="1"/>
  <c r="AN1437" i="1"/>
  <c r="AJ1437" i="1"/>
  <c r="AN1405" i="1"/>
  <c r="AJ1405" i="1"/>
  <c r="AN1373" i="1"/>
  <c r="AJ1373" i="1"/>
  <c r="AN1341" i="1"/>
  <c r="AJ1341" i="1"/>
  <c r="AN1309" i="1"/>
  <c r="AJ1309" i="1"/>
  <c r="AN1277" i="1"/>
  <c r="AJ1277" i="1"/>
  <c r="AQ1307" i="1"/>
  <c r="AO5" i="1"/>
  <c r="AN1258" i="1"/>
  <c r="AJ1258" i="1"/>
  <c r="AN1226" i="1"/>
  <c r="AJ1226" i="1"/>
  <c r="AN1194" i="1"/>
  <c r="AJ1194" i="1"/>
  <c r="AN1162" i="1"/>
  <c r="AJ1162" i="1"/>
  <c r="AN1130" i="1"/>
  <c r="AO1127" i="1" s="1"/>
  <c r="AJ1130" i="1"/>
  <c r="AN1098" i="1"/>
  <c r="AJ1098" i="1"/>
  <c r="AN1066" i="1"/>
  <c r="AJ1066" i="1"/>
  <c r="AN1034" i="1"/>
  <c r="AJ1034" i="1"/>
  <c r="AN1016" i="1"/>
  <c r="AJ1016" i="1"/>
  <c r="AN984" i="1"/>
  <c r="AJ984" i="1"/>
  <c r="AN952" i="1"/>
  <c r="AJ952" i="1"/>
  <c r="AN920" i="1"/>
  <c r="AJ920" i="1"/>
  <c r="AN888" i="1"/>
  <c r="AJ888" i="1"/>
  <c r="AN856" i="1"/>
  <c r="AJ856" i="1"/>
  <c r="AN824" i="1"/>
  <c r="AJ824" i="1"/>
  <c r="AN792" i="1"/>
  <c r="AJ792" i="1"/>
  <c r="AN774" i="1"/>
  <c r="AJ774" i="1"/>
  <c r="AN742" i="1"/>
  <c r="AJ742" i="1"/>
  <c r="AN710" i="1"/>
  <c r="AJ710" i="1"/>
  <c r="AN678" i="1"/>
  <c r="AJ678" i="1"/>
  <c r="AN646" i="1"/>
  <c r="AJ646" i="1"/>
  <c r="AN614" i="1"/>
  <c r="AJ614" i="1"/>
  <c r="AN582" i="1"/>
  <c r="AJ582" i="1"/>
  <c r="AN550" i="1"/>
  <c r="AJ550" i="1"/>
  <c r="AN518" i="1"/>
  <c r="AJ518" i="1"/>
  <c r="AN1449" i="1"/>
  <c r="AJ1449" i="1"/>
  <c r="AN1385" i="1"/>
  <c r="AJ1385" i="1"/>
  <c r="AN1337" i="1"/>
  <c r="AJ1337" i="1"/>
  <c r="AN1273" i="1"/>
  <c r="AJ1273" i="1"/>
  <c r="AN1238" i="1"/>
  <c r="AJ1238" i="1"/>
  <c r="AN1174" i="1"/>
  <c r="AJ1174" i="1"/>
  <c r="AN1126" i="1"/>
  <c r="AJ1126" i="1"/>
  <c r="AN1078" i="1"/>
  <c r="AJ1078" i="1"/>
  <c r="AN996" i="1"/>
  <c r="AJ996" i="1"/>
  <c r="AN948" i="1"/>
  <c r="AJ948" i="1"/>
  <c r="AN884" i="1"/>
  <c r="AJ884" i="1"/>
  <c r="AN836" i="1"/>
  <c r="AJ836" i="1"/>
  <c r="AN754" i="1"/>
  <c r="AJ754" i="1"/>
  <c r="AN690" i="1"/>
  <c r="AJ690" i="1"/>
  <c r="AN642" i="1"/>
  <c r="AJ642" i="1"/>
  <c r="AN594" i="1"/>
  <c r="AJ594" i="1"/>
  <c r="AN546" i="1"/>
  <c r="AO511" i="1" s="1"/>
  <c r="AJ546" i="1"/>
  <c r="AN498" i="1"/>
  <c r="AJ498" i="1"/>
  <c r="AN2596" i="1"/>
  <c r="AJ2596" i="1"/>
  <c r="AN2572" i="1"/>
  <c r="AJ2572" i="1"/>
  <c r="AN2538" i="1"/>
  <c r="AJ2538" i="1"/>
  <c r="AN2536" i="1"/>
  <c r="AJ2536" i="1"/>
  <c r="AN2498" i="1"/>
  <c r="AJ2498" i="1"/>
  <c r="AN2464" i="1"/>
  <c r="AJ2464" i="1"/>
  <c r="AN2430" i="1"/>
  <c r="AJ2430" i="1"/>
  <c r="AN2398" i="1"/>
  <c r="AJ2398" i="1"/>
  <c r="AN2360" i="1"/>
  <c r="AJ2360" i="1"/>
  <c r="AN2328" i="1"/>
  <c r="AJ2328" i="1"/>
  <c r="AN2300" i="1"/>
  <c r="AJ2300" i="1"/>
  <c r="AN2292" i="1"/>
  <c r="AJ2292" i="1"/>
  <c r="AN2267" i="1"/>
  <c r="AJ2267" i="1"/>
  <c r="AN2235" i="1"/>
  <c r="AJ2235" i="1"/>
  <c r="AJ2226" i="1"/>
  <c r="AN2226" i="1"/>
  <c r="AN2209" i="1"/>
  <c r="AJ2209" i="1"/>
  <c r="AN2177" i="1"/>
  <c r="AJ2177" i="1"/>
  <c r="AN2145" i="1"/>
  <c r="AJ2145" i="1"/>
  <c r="AN2113" i="1"/>
  <c r="AJ2113" i="1"/>
  <c r="AN2088" i="1"/>
  <c r="AJ2088" i="1"/>
  <c r="AN2056" i="1"/>
  <c r="AJ2056" i="1"/>
  <c r="AN2024" i="1"/>
  <c r="AJ2024" i="1"/>
  <c r="AN1992" i="1"/>
  <c r="AJ1992" i="1"/>
  <c r="AN1969" i="1"/>
  <c r="AJ1969" i="1"/>
  <c r="AN1937" i="1"/>
  <c r="AJ1937" i="1"/>
  <c r="AN1905" i="1"/>
  <c r="AJ1905" i="1"/>
  <c r="AN1873" i="1"/>
  <c r="AJ1873" i="1"/>
  <c r="AN1854" i="1"/>
  <c r="AJ1854" i="1"/>
  <c r="AN1822" i="1"/>
  <c r="AJ1822" i="1"/>
  <c r="AN1790" i="1"/>
  <c r="AJ1790" i="1"/>
  <c r="AN1758" i="1"/>
  <c r="AJ1758" i="1"/>
  <c r="AN1729" i="1"/>
  <c r="AJ1729" i="1"/>
  <c r="AN1697" i="1"/>
  <c r="AJ1697" i="1"/>
  <c r="AN1665" i="1"/>
  <c r="AJ1665" i="1"/>
  <c r="AN1633" i="1"/>
  <c r="AJ1633" i="1"/>
  <c r="AN1601" i="1"/>
  <c r="AJ1601" i="1"/>
  <c r="AN1569" i="1"/>
  <c r="AJ1569" i="1"/>
  <c r="AN1537" i="1"/>
  <c r="AJ1537" i="1"/>
  <c r="AJ1505" i="1"/>
  <c r="AN1505" i="1"/>
  <c r="AN1465" i="1"/>
  <c r="AJ1465" i="1"/>
  <c r="AN1401" i="1"/>
  <c r="AJ1401" i="1"/>
  <c r="AN1321" i="1"/>
  <c r="AJ1321" i="1"/>
  <c r="AN1254" i="1"/>
  <c r="AJ1254" i="1"/>
  <c r="AN1190" i="1"/>
  <c r="AJ1190" i="1"/>
  <c r="AN1110" i="1"/>
  <c r="AJ1110" i="1"/>
  <c r="AN1030" i="1"/>
  <c r="AJ1030" i="1"/>
  <c r="AN932" i="1"/>
  <c r="AJ932" i="1"/>
  <c r="AN852" i="1"/>
  <c r="AJ852" i="1"/>
  <c r="AN788" i="1"/>
  <c r="AJ788" i="1"/>
  <c r="AN786" i="1"/>
  <c r="AJ786" i="1"/>
  <c r="AN706" i="1"/>
  <c r="AJ706" i="1"/>
  <c r="AN610" i="1"/>
  <c r="AO574" i="1" s="1"/>
  <c r="AJ610" i="1"/>
  <c r="AN530" i="1"/>
  <c r="AJ530" i="1"/>
  <c r="AO141" i="1"/>
  <c r="AO140" i="1"/>
  <c r="AO136" i="1"/>
  <c r="AO143" i="1"/>
  <c r="AO135" i="1"/>
  <c r="AO142" i="1"/>
  <c r="AN2609" i="1"/>
  <c r="AJ2609" i="1"/>
  <c r="AN2592" i="1"/>
  <c r="AJ2592" i="1"/>
  <c r="AN2566" i="1"/>
  <c r="AJ2566" i="1"/>
  <c r="AN2532" i="1"/>
  <c r="AJ2532" i="1"/>
  <c r="AN2494" i="1"/>
  <c r="AJ2494" i="1"/>
  <c r="AN2460" i="1"/>
  <c r="AJ2460" i="1"/>
  <c r="AN2426" i="1"/>
  <c r="AJ2426" i="1"/>
  <c r="AN2394" i="1"/>
  <c r="AJ2394" i="1"/>
  <c r="AN2356" i="1"/>
  <c r="AJ2356" i="1"/>
  <c r="AN2324" i="1"/>
  <c r="AJ2324" i="1"/>
  <c r="AN2296" i="1"/>
  <c r="AJ2296" i="1"/>
  <c r="AN2290" i="1"/>
  <c r="AJ2290" i="1"/>
  <c r="AN2263" i="1"/>
  <c r="AJ2263" i="1"/>
  <c r="AN2231" i="1"/>
  <c r="AJ2231" i="1"/>
  <c r="AJ2280" i="1"/>
  <c r="AN2280" i="1"/>
  <c r="AN2205" i="1"/>
  <c r="AJ2205" i="1"/>
  <c r="AN2173" i="1"/>
  <c r="AJ2173" i="1"/>
  <c r="AN2141" i="1"/>
  <c r="AJ2141" i="1"/>
  <c r="AN2109" i="1"/>
  <c r="AJ2109" i="1"/>
  <c r="AN2084" i="1"/>
  <c r="AJ2084" i="1"/>
  <c r="AN2052" i="1"/>
  <c r="AJ2052" i="1"/>
  <c r="AN2020" i="1"/>
  <c r="AJ2020" i="1"/>
  <c r="AN1965" i="1"/>
  <c r="AJ1965" i="1"/>
  <c r="AN1933" i="1"/>
  <c r="AJ1933" i="1"/>
  <c r="AN1901" i="1"/>
  <c r="AJ1901" i="1"/>
  <c r="AN1869" i="1"/>
  <c r="AJ1869" i="1"/>
  <c r="AN1850" i="1"/>
  <c r="AJ1850" i="1"/>
  <c r="AN1818" i="1"/>
  <c r="AJ1818" i="1"/>
  <c r="AN1786" i="1"/>
  <c r="AJ1786" i="1"/>
  <c r="AN1754" i="1"/>
  <c r="AJ1754" i="1"/>
  <c r="AN1725" i="1"/>
  <c r="AJ1725" i="1"/>
  <c r="AN1693" i="1"/>
  <c r="AJ1693" i="1"/>
  <c r="AN1661" i="1"/>
  <c r="AJ1661" i="1"/>
  <c r="AN1629" i="1"/>
  <c r="AJ1629" i="1"/>
  <c r="AN1597" i="1"/>
  <c r="AJ1597" i="1"/>
  <c r="AN1565" i="1"/>
  <c r="AJ1565" i="1"/>
  <c r="AN1533" i="1"/>
  <c r="AJ1533" i="1"/>
  <c r="AN1477" i="1"/>
  <c r="AJ1477" i="1"/>
  <c r="AN1445" i="1"/>
  <c r="AJ1445" i="1"/>
  <c r="AN1413" i="1"/>
  <c r="AO17" i="1" s="1"/>
  <c r="AJ1413" i="1"/>
  <c r="AN1381" i="1"/>
  <c r="AJ1381" i="1"/>
  <c r="AN1349" i="1"/>
  <c r="AJ1349" i="1"/>
  <c r="AN1317" i="1"/>
  <c r="AJ1317" i="1"/>
  <c r="AN1285" i="1"/>
  <c r="AJ1285" i="1"/>
  <c r="AN1266" i="1"/>
  <c r="AJ1266" i="1"/>
  <c r="AN1234" i="1"/>
  <c r="AJ1234" i="1"/>
  <c r="AN1202" i="1"/>
  <c r="AJ1202" i="1"/>
  <c r="AN1170" i="1"/>
  <c r="AJ1170" i="1"/>
  <c r="AN1138" i="1"/>
  <c r="AO1135" i="1" s="1"/>
  <c r="AJ1138" i="1"/>
  <c r="AN1106" i="1"/>
  <c r="AJ1106" i="1"/>
  <c r="AN1074" i="1"/>
  <c r="AO1071" i="1" s="1"/>
  <c r="AJ1074" i="1"/>
  <c r="AN1042" i="1"/>
  <c r="AJ1042" i="1"/>
  <c r="AN1024" i="1"/>
  <c r="AO989" i="1" s="1"/>
  <c r="AJ1024" i="1"/>
  <c r="AN992" i="1"/>
  <c r="AJ992" i="1"/>
  <c r="AN960" i="1"/>
  <c r="AJ960" i="1"/>
  <c r="AN928" i="1"/>
  <c r="AO893" i="1" s="1"/>
  <c r="AJ928" i="1"/>
  <c r="AN896" i="1"/>
  <c r="AJ896" i="1"/>
  <c r="AN864" i="1"/>
  <c r="AJ864" i="1"/>
  <c r="AN832" i="1"/>
  <c r="AJ832" i="1"/>
  <c r="AN800" i="1"/>
  <c r="AJ800" i="1"/>
  <c r="AN782" i="1"/>
  <c r="AO747" i="1" s="1"/>
  <c r="AJ782" i="1"/>
  <c r="AN750" i="1"/>
  <c r="AJ750" i="1"/>
  <c r="AN718" i="1"/>
  <c r="AJ718" i="1"/>
  <c r="AN686" i="1"/>
  <c r="AJ686" i="1"/>
  <c r="AN654" i="1"/>
  <c r="AJ654" i="1"/>
  <c r="AN622" i="1"/>
  <c r="AJ622" i="1"/>
  <c r="AN590" i="1"/>
  <c r="AO555" i="1" s="1"/>
  <c r="AJ590" i="1"/>
  <c r="AN558" i="1"/>
  <c r="AJ558" i="1"/>
  <c r="AN526" i="1"/>
  <c r="AJ526" i="1"/>
  <c r="AN956" i="1"/>
  <c r="AJ956" i="1"/>
  <c r="AN876" i="1"/>
  <c r="AJ876" i="1"/>
  <c r="AN812" i="1"/>
  <c r="AJ812" i="1"/>
  <c r="AN778" i="1"/>
  <c r="AO743" i="1" s="1"/>
  <c r="AJ778" i="1"/>
  <c r="AN746" i="1"/>
  <c r="AJ746" i="1"/>
  <c r="AN682" i="1"/>
  <c r="AO647" i="1" s="1"/>
  <c r="AJ682" i="1"/>
  <c r="AN634" i="1"/>
  <c r="AJ634" i="1"/>
  <c r="AN586" i="1"/>
  <c r="AJ586" i="1"/>
  <c r="AN538" i="1"/>
  <c r="AJ538" i="1"/>
  <c r="AN506" i="1"/>
  <c r="AJ506" i="1"/>
  <c r="AO10190" i="1" l="1"/>
  <c r="AO10237" i="1"/>
  <c r="AO10225" i="1"/>
  <c r="AO10055" i="1"/>
  <c r="AO10081" i="1"/>
  <c r="AO10105" i="1"/>
  <c r="AO10133" i="1"/>
  <c r="AO10134" i="1"/>
  <c r="AO10214" i="1"/>
  <c r="AO10238" i="1"/>
  <c r="AO10073" i="1"/>
  <c r="AO10096" i="1"/>
  <c r="AO10062" i="1"/>
  <c r="AO10197" i="1"/>
  <c r="AO10248" i="1"/>
  <c r="AO10057" i="1"/>
  <c r="AO10244" i="1"/>
  <c r="AO10042" i="1"/>
  <c r="AO10198" i="1"/>
  <c r="AO10123" i="1"/>
  <c r="AO10127" i="1"/>
  <c r="AO10120" i="1"/>
  <c r="AO10072" i="1"/>
  <c r="AO10038" i="1"/>
  <c r="AO10162" i="1"/>
  <c r="AO10047" i="1"/>
  <c r="AO10239" i="1"/>
  <c r="AO10054" i="1"/>
  <c r="AO10234" i="1"/>
  <c r="AO10052" i="1"/>
  <c r="AO10203" i="1"/>
  <c r="AO10095" i="1"/>
  <c r="AO10069" i="1"/>
  <c r="AO10086" i="1"/>
  <c r="AO10071" i="1"/>
  <c r="AO10092" i="1"/>
  <c r="AO10060" i="1"/>
  <c r="AO10194" i="1"/>
  <c r="AO10224" i="1"/>
  <c r="AO10160" i="1"/>
  <c r="AO10195" i="1"/>
  <c r="AO10243" i="1"/>
  <c r="AO10065" i="1"/>
  <c r="AO10098" i="1"/>
  <c r="AO10104" i="1"/>
  <c r="AO10116" i="1"/>
  <c r="AO10174" i="1"/>
  <c r="AO10070" i="1"/>
  <c r="AO10164" i="1"/>
  <c r="AO10050" i="1"/>
  <c r="AO10232" i="1"/>
  <c r="AO10188" i="1"/>
  <c r="AO10158" i="1"/>
  <c r="AO10187" i="1"/>
  <c r="AO10233" i="1"/>
  <c r="AO10193" i="1"/>
  <c r="AO10154" i="1"/>
  <c r="AO10146" i="1"/>
  <c r="AO10180" i="1"/>
  <c r="AO10113" i="1"/>
  <c r="AO10119" i="1"/>
  <c r="AO10139" i="1"/>
  <c r="AO10108" i="1"/>
  <c r="AO10121" i="1"/>
  <c r="AO10124" i="1"/>
  <c r="AO10179" i="1"/>
  <c r="AO10082" i="1"/>
  <c r="AO10163" i="1"/>
  <c r="AO10178" i="1"/>
  <c r="AO10241" i="1"/>
  <c r="AO10046" i="1"/>
  <c r="AO10222" i="1"/>
  <c r="AO10152" i="1"/>
  <c r="AO10103" i="1"/>
  <c r="AO10140" i="1"/>
  <c r="AO10118" i="1"/>
  <c r="AO10112" i="1"/>
  <c r="AO10144" i="1"/>
  <c r="AO10236" i="1"/>
  <c r="AO10151" i="1"/>
  <c r="AO10173" i="1"/>
  <c r="AO10229" i="1"/>
  <c r="AO10044" i="1"/>
  <c r="AO10219" i="1"/>
  <c r="AO10040" i="1"/>
  <c r="AO10079" i="1"/>
  <c r="AO10137" i="1"/>
  <c r="AO10246" i="1"/>
  <c r="AO10176" i="1"/>
  <c r="AO10132" i="1"/>
  <c r="AO10076" i="1"/>
  <c r="AO10051" i="1"/>
  <c r="AO10039" i="1"/>
  <c r="AO10200" i="1"/>
  <c r="AO10145" i="1"/>
  <c r="AO10175" i="1"/>
  <c r="AO10218" i="1"/>
  <c r="AO10075" i="1"/>
  <c r="AO10068" i="1"/>
  <c r="AO10085" i="1"/>
  <c r="AO10102" i="1"/>
  <c r="AO10142" i="1"/>
  <c r="AO10150" i="1"/>
  <c r="AO10242" i="1"/>
  <c r="AO10034" i="1"/>
  <c r="AO10220" i="1"/>
  <c r="AO10177" i="1"/>
  <c r="AO10251" i="1"/>
  <c r="AO10056" i="1"/>
  <c r="AO10208" i="1"/>
  <c r="AO10204" i="1"/>
  <c r="AO10041" i="1"/>
  <c r="AO10159" i="1"/>
  <c r="AO10191" i="1"/>
  <c r="AO10131" i="1"/>
  <c r="AO10135" i="1"/>
  <c r="AO10063" i="1"/>
  <c r="AO10090" i="1"/>
  <c r="AO10088" i="1"/>
  <c r="AO10115" i="1"/>
  <c r="AO10141" i="1"/>
  <c r="AO10064" i="1"/>
  <c r="AO10156" i="1"/>
  <c r="AO10033" i="1"/>
  <c r="AO10231" i="1"/>
  <c r="AO10170" i="1"/>
  <c r="AO10213" i="1"/>
  <c r="AO10227" i="1"/>
  <c r="AO10129" i="1"/>
  <c r="AO10089" i="1"/>
  <c r="AO10087" i="1"/>
  <c r="AO10094" i="1"/>
  <c r="AO10138" i="1"/>
  <c r="AO10061" i="1"/>
  <c r="AO10207" i="1"/>
  <c r="AO10166" i="1"/>
  <c r="AO10210" i="1"/>
  <c r="AO10165" i="1"/>
  <c r="AO10212" i="1"/>
  <c r="AO10147" i="1"/>
  <c r="AO10111" i="1"/>
  <c r="AO10128" i="1"/>
  <c r="AO10126" i="1"/>
  <c r="AO10106" i="1"/>
  <c r="AO10122" i="1"/>
  <c r="AO10172" i="1"/>
  <c r="AO10149" i="1"/>
  <c r="AO10171" i="1"/>
  <c r="AO10053" i="1"/>
  <c r="AO10228" i="1"/>
  <c r="AO10048" i="1"/>
  <c r="AO10202" i="1"/>
  <c r="AO10097" i="1"/>
  <c r="AO10240" i="1"/>
  <c r="AO10161" i="1"/>
  <c r="AO10084" i="1"/>
  <c r="AO10100" i="1"/>
  <c r="AO10186" i="1"/>
  <c r="AO10201" i="1"/>
  <c r="AO10168" i="1"/>
  <c r="AO10206" i="1"/>
  <c r="AO10049" i="1"/>
  <c r="AO10223" i="1"/>
  <c r="AO10043" i="1"/>
  <c r="AO10184" i="1"/>
  <c r="AO10226" i="1"/>
  <c r="AO10211" i="1"/>
  <c r="AO10045" i="1"/>
  <c r="AO10192" i="1"/>
  <c r="AO10083" i="1"/>
  <c r="AO10117" i="1"/>
  <c r="AO10067" i="1"/>
  <c r="AO10066" i="1"/>
  <c r="AO10080" i="1"/>
  <c r="AO10101" i="1"/>
  <c r="AO10114" i="1"/>
  <c r="AO10250" i="1"/>
  <c r="AO10249" i="1"/>
  <c r="AO10167" i="1"/>
  <c r="AO10196" i="1"/>
  <c r="AO10157" i="1"/>
  <c r="AO10185" i="1"/>
  <c r="AO10205" i="1"/>
  <c r="AO10143" i="1"/>
  <c r="AO10155" i="1"/>
  <c r="AO10209" i="1"/>
  <c r="AO10078" i="1"/>
  <c r="AO10110" i="1"/>
  <c r="AO10035" i="1"/>
  <c r="AO10058" i="1"/>
  <c r="AO10247" i="1"/>
  <c r="AO10182" i="1"/>
  <c r="AO10148" i="1"/>
  <c r="AO10181" i="1"/>
  <c r="AO10221" i="1"/>
  <c r="AO10136" i="1"/>
  <c r="AO10099" i="1"/>
  <c r="AO10107" i="1"/>
  <c r="AO10077" i="1"/>
  <c r="AO10109" i="1"/>
  <c r="AO10230" i="1"/>
  <c r="AO10217" i="1"/>
  <c r="AO10235" i="1"/>
  <c r="AO10037" i="1"/>
  <c r="AO10216" i="1"/>
  <c r="AO10169" i="1"/>
  <c r="AO10189" i="1"/>
  <c r="AO10093" i="1"/>
  <c r="AO10125" i="1"/>
  <c r="AO10130" i="1"/>
  <c r="AO10074" i="1"/>
  <c r="AO10091" i="1"/>
  <c r="AO10059" i="1"/>
  <c r="AO10183" i="1"/>
  <c r="AO10245" i="1"/>
  <c r="AO10199" i="1"/>
  <c r="AO10036" i="1"/>
  <c r="AO10215" i="1"/>
  <c r="AO10153" i="1"/>
  <c r="AO10032" i="1"/>
  <c r="AO10016" i="1"/>
  <c r="AO10000" i="1"/>
  <c r="AO9984" i="1"/>
  <c r="AO9968" i="1"/>
  <c r="AO9952" i="1"/>
  <c r="AO9936" i="1"/>
  <c r="AO10023" i="1"/>
  <c r="AO10007" i="1"/>
  <c r="AO9991" i="1"/>
  <c r="AO9975" i="1"/>
  <c r="AO9959" i="1"/>
  <c r="AO9943" i="1"/>
  <c r="AO10030" i="1"/>
  <c r="AO10014" i="1"/>
  <c r="AO9998" i="1"/>
  <c r="AO9982" i="1"/>
  <c r="AO9966" i="1"/>
  <c r="AO9950" i="1"/>
  <c r="AO9934" i="1"/>
  <c r="AO10021" i="1"/>
  <c r="AO10005" i="1"/>
  <c r="AO9989" i="1"/>
  <c r="AO9973" i="1"/>
  <c r="AO9957" i="1"/>
  <c r="AO9941" i="1"/>
  <c r="AO10028" i="1"/>
  <c r="AO10012" i="1"/>
  <c r="AO9996" i="1"/>
  <c r="AO9980" i="1"/>
  <c r="AO9964" i="1"/>
  <c r="AO9948" i="1"/>
  <c r="AO9932" i="1"/>
  <c r="AO10019" i="1"/>
  <c r="AO10003" i="1"/>
  <c r="AO9987" i="1"/>
  <c r="AO9971" i="1"/>
  <c r="AO9955" i="1"/>
  <c r="AO9939" i="1"/>
  <c r="AO10026" i="1"/>
  <c r="AO10010" i="1"/>
  <c r="AO9994" i="1"/>
  <c r="AO9978" i="1"/>
  <c r="AO9962" i="1"/>
  <c r="AO9946" i="1"/>
  <c r="AO9930" i="1"/>
  <c r="AO10017" i="1"/>
  <c r="AO10001" i="1"/>
  <c r="AO9985" i="1"/>
  <c r="AO9969" i="1"/>
  <c r="AO9953" i="1"/>
  <c r="AO9937" i="1"/>
  <c r="AO10024" i="1"/>
  <c r="AO10008" i="1"/>
  <c r="AO9992" i="1"/>
  <c r="AO9976" i="1"/>
  <c r="AO9960" i="1"/>
  <c r="AO9944" i="1"/>
  <c r="AO10031" i="1"/>
  <c r="AO10015" i="1"/>
  <c r="AO9999" i="1"/>
  <c r="AO9983" i="1"/>
  <c r="AO9967" i="1"/>
  <c r="AO9951" i="1"/>
  <c r="AO9935" i="1"/>
  <c r="AO10022" i="1"/>
  <c r="AO10006" i="1"/>
  <c r="AO9990" i="1"/>
  <c r="AO9974" i="1"/>
  <c r="AO9958" i="1"/>
  <c r="AO9942" i="1"/>
  <c r="AO10029" i="1"/>
  <c r="AO10013" i="1"/>
  <c r="AO9997" i="1"/>
  <c r="AO9981" i="1"/>
  <c r="AO9965" i="1"/>
  <c r="AO9949" i="1"/>
  <c r="AO9933" i="1"/>
  <c r="AO10020" i="1"/>
  <c r="AO10004" i="1"/>
  <c r="AO9988" i="1"/>
  <c r="AO9972" i="1"/>
  <c r="AO9956" i="1"/>
  <c r="AO9940" i="1"/>
  <c r="AO10027" i="1"/>
  <c r="AO10011" i="1"/>
  <c r="AO9995" i="1"/>
  <c r="AO9979" i="1"/>
  <c r="AO9963" i="1"/>
  <c r="AO9947" i="1"/>
  <c r="AO9931" i="1"/>
  <c r="AO10018" i="1"/>
  <c r="AO10002" i="1"/>
  <c r="AO9986" i="1"/>
  <c r="AO9970" i="1"/>
  <c r="AO9954" i="1"/>
  <c r="AO9938" i="1"/>
  <c r="AO10025" i="1"/>
  <c r="AO10009" i="1"/>
  <c r="AO9993" i="1"/>
  <c r="AO9977" i="1"/>
  <c r="AO9961" i="1"/>
  <c r="AO9945" i="1"/>
  <c r="AO9842" i="1"/>
  <c r="AO9906" i="1"/>
  <c r="AO9852" i="1"/>
  <c r="AO9895" i="1"/>
  <c r="AO9879" i="1"/>
  <c r="AO9777" i="1"/>
  <c r="AO9865" i="1"/>
  <c r="AO9832" i="1"/>
  <c r="AO9763" i="1"/>
  <c r="AO9747" i="1"/>
  <c r="AO9731" i="1"/>
  <c r="AO9913" i="1"/>
  <c r="AO9805" i="1"/>
  <c r="AO9789" i="1"/>
  <c r="AO9905" i="1"/>
  <c r="AO9851" i="1"/>
  <c r="AO9894" i="1"/>
  <c r="AO9878" i="1"/>
  <c r="AO9776" i="1"/>
  <c r="AO9925" i="1"/>
  <c r="AO9835" i="1"/>
  <c r="AO9766" i="1"/>
  <c r="AO9750" i="1"/>
  <c r="AO9734" i="1"/>
  <c r="AO9916" i="1"/>
  <c r="AO9808" i="1"/>
  <c r="AO9792" i="1"/>
  <c r="AO9904" i="1"/>
  <c r="AO9850" i="1"/>
  <c r="AO9893" i="1"/>
  <c r="AO9877" i="1"/>
  <c r="AO9771" i="1"/>
  <c r="AO9859" i="1"/>
  <c r="AO9826" i="1"/>
  <c r="AO9757" i="1"/>
  <c r="AO9741" i="1"/>
  <c r="AO9725" i="1"/>
  <c r="AO9815" i="1"/>
  <c r="AO9799" i="1"/>
  <c r="AO9911" i="1"/>
  <c r="AO9857" i="1"/>
  <c r="AO9783" i="1"/>
  <c r="AO9880" i="1"/>
  <c r="AO9778" i="1"/>
  <c r="AO9923" i="1"/>
  <c r="AO9833" i="1"/>
  <c r="AO9764" i="1"/>
  <c r="AO9748" i="1"/>
  <c r="AO9732" i="1"/>
  <c r="AO9914" i="1"/>
  <c r="AO9806" i="1"/>
  <c r="AO9790" i="1"/>
  <c r="AO9858" i="1"/>
  <c r="AO9902" i="1"/>
  <c r="AO9848" i="1"/>
  <c r="AO9891" i="1"/>
  <c r="AO9875" i="1"/>
  <c r="AO9773" i="1"/>
  <c r="AO9861" i="1"/>
  <c r="AO9828" i="1"/>
  <c r="AO9759" i="1"/>
  <c r="AO9743" i="1"/>
  <c r="AO9727" i="1"/>
  <c r="AO9817" i="1"/>
  <c r="AO9801" i="1"/>
  <c r="AO9785" i="1"/>
  <c r="AO9901" i="1"/>
  <c r="AO9847" i="1"/>
  <c r="AO9890" i="1"/>
  <c r="AO9874" i="1"/>
  <c r="AO9772" i="1"/>
  <c r="AO9864" i="1"/>
  <c r="AO9831" i="1"/>
  <c r="AO9762" i="1"/>
  <c r="AO9746" i="1"/>
  <c r="AO9730" i="1"/>
  <c r="AO9820" i="1"/>
  <c r="AO9804" i="1"/>
  <c r="AO9788" i="1"/>
  <c r="AO9900" i="1"/>
  <c r="AO9846" i="1"/>
  <c r="AO9889" i="1"/>
  <c r="AO9873" i="1"/>
  <c r="AO9928" i="1"/>
  <c r="AO9838" i="1"/>
  <c r="AO9822" i="1"/>
  <c r="AO9753" i="1"/>
  <c r="AO9737" i="1"/>
  <c r="AO9919" i="1"/>
  <c r="AO9811" i="1"/>
  <c r="AO9795" i="1"/>
  <c r="AO9907" i="1"/>
  <c r="AO9853" i="1"/>
  <c r="AO9892" i="1"/>
  <c r="AO9876" i="1"/>
  <c r="AO9774" i="1"/>
  <c r="AO9862" i="1"/>
  <c r="AO9829" i="1"/>
  <c r="AO9760" i="1"/>
  <c r="AO9744" i="1"/>
  <c r="AO9728" i="1"/>
  <c r="AO9818" i="1"/>
  <c r="AO9802" i="1"/>
  <c r="AO9786" i="1"/>
  <c r="AO9779" i="1"/>
  <c r="AO9898" i="1"/>
  <c r="AO9844" i="1"/>
  <c r="AO9887" i="1"/>
  <c r="AO9871" i="1"/>
  <c r="AO9769" i="1"/>
  <c r="AO9840" i="1"/>
  <c r="AO9824" i="1"/>
  <c r="AO9755" i="1"/>
  <c r="AO9739" i="1"/>
  <c r="AO9921" i="1"/>
  <c r="AO9813" i="1"/>
  <c r="AO9797" i="1"/>
  <c r="AO9922" i="1"/>
  <c r="AO9897" i="1"/>
  <c r="AO9843" i="1"/>
  <c r="AO9886" i="1"/>
  <c r="AO9870" i="1"/>
  <c r="AO9768" i="1"/>
  <c r="AO9860" i="1"/>
  <c r="AO9827" i="1"/>
  <c r="AO9758" i="1"/>
  <c r="AO9742" i="1"/>
  <c r="AO9726" i="1"/>
  <c r="AO9816" i="1"/>
  <c r="AO9800" i="1"/>
  <c r="AO9912" i="1"/>
  <c r="AO9896" i="1"/>
  <c r="AO9784" i="1"/>
  <c r="AO9885" i="1"/>
  <c r="AO9869" i="1"/>
  <c r="AO9924" i="1"/>
  <c r="AO9834" i="1"/>
  <c r="AO9765" i="1"/>
  <c r="AO9749" i="1"/>
  <c r="AO9733" i="1"/>
  <c r="AO9915" i="1"/>
  <c r="AO9807" i="1"/>
  <c r="AO9791" i="1"/>
  <c r="AO9903" i="1"/>
  <c r="AO9849" i="1"/>
  <c r="AO9888" i="1"/>
  <c r="AO9872" i="1"/>
  <c r="AO9770" i="1"/>
  <c r="AO9841" i="1"/>
  <c r="AO9825" i="1"/>
  <c r="AO9756" i="1"/>
  <c r="AO9740" i="1"/>
  <c r="AO9724" i="1"/>
  <c r="AO9814" i="1"/>
  <c r="AO9798" i="1"/>
  <c r="AO9910" i="1"/>
  <c r="AO9856" i="1"/>
  <c r="AO9782" i="1"/>
  <c r="AO9883" i="1"/>
  <c r="AO9867" i="1"/>
  <c r="AO9926" i="1"/>
  <c r="AO9836" i="1"/>
  <c r="AO9767" i="1"/>
  <c r="AO9751" i="1"/>
  <c r="AO9735" i="1"/>
  <c r="AO9917" i="1"/>
  <c r="AO9809" i="1"/>
  <c r="AO9793" i="1"/>
  <c r="AO9909" i="1"/>
  <c r="AO9855" i="1"/>
  <c r="AO9781" i="1"/>
  <c r="AO9882" i="1"/>
  <c r="AO9866" i="1"/>
  <c r="AO9929" i="1"/>
  <c r="AO9839" i="1"/>
  <c r="AO9823" i="1"/>
  <c r="AO9754" i="1"/>
  <c r="AO9738" i="1"/>
  <c r="AO9920" i="1"/>
  <c r="AO9812" i="1"/>
  <c r="AO9796" i="1"/>
  <c r="AO9908" i="1"/>
  <c r="AO9854" i="1"/>
  <c r="AO9780" i="1"/>
  <c r="AO9881" i="1"/>
  <c r="AO9775" i="1"/>
  <c r="AO9863" i="1"/>
  <c r="AO9830" i="1"/>
  <c r="AO9761" i="1"/>
  <c r="AO9745" i="1"/>
  <c r="AO9729" i="1"/>
  <c r="AO9819" i="1"/>
  <c r="AO9803" i="1"/>
  <c r="AO9787" i="1"/>
  <c r="AO9899" i="1"/>
  <c r="AO9845" i="1"/>
  <c r="AO9884" i="1"/>
  <c r="AO9868" i="1"/>
  <c r="AO9927" i="1"/>
  <c r="AO9837" i="1"/>
  <c r="AO9821" i="1"/>
  <c r="AO9752" i="1"/>
  <c r="AO9736" i="1"/>
  <c r="AO9918" i="1"/>
  <c r="AO9810" i="1"/>
  <c r="AO9794" i="1"/>
  <c r="AO9458" i="1"/>
  <c r="AO9590" i="1"/>
  <c r="AO9401" i="1"/>
  <c r="AO9643" i="1"/>
  <c r="AO9640" i="1"/>
  <c r="AO9701" i="1"/>
  <c r="AO9651" i="1"/>
  <c r="AO9687" i="1"/>
  <c r="AO9627" i="1"/>
  <c r="AO9686" i="1"/>
  <c r="AO9616" i="1"/>
  <c r="AO9566" i="1"/>
  <c r="AO9467" i="1"/>
  <c r="AO9412" i="1"/>
  <c r="AO9521" i="1"/>
  <c r="AO9473" i="1"/>
  <c r="AO9594" i="1"/>
  <c r="AO9529" i="1"/>
  <c r="AO9586" i="1"/>
  <c r="AO9527" i="1"/>
  <c r="AO9476" i="1"/>
  <c r="AO9409" i="1"/>
  <c r="AO9395" i="1"/>
  <c r="AO9706" i="1"/>
  <c r="AO9649" i="1"/>
  <c r="AO9704" i="1"/>
  <c r="AO9638" i="1"/>
  <c r="AO9662" i="1"/>
  <c r="AO9571" i="1"/>
  <c r="AO9634" i="1"/>
  <c r="AO9601" i="1"/>
  <c r="AO9532" i="1"/>
  <c r="AO9423" i="1"/>
  <c r="AO9531" i="1"/>
  <c r="AO9479" i="1"/>
  <c r="AO9422" i="1"/>
  <c r="AO9578" i="1"/>
  <c r="AO9471" i="1"/>
  <c r="AO9607" i="1"/>
  <c r="AO9534" i="1"/>
  <c r="AO9486" i="1"/>
  <c r="AO9424" i="1"/>
  <c r="AO9394" i="1"/>
  <c r="AO9683" i="1"/>
  <c r="AO9492" i="1"/>
  <c r="AO9681" i="1"/>
  <c r="AO9622" i="1"/>
  <c r="AO9650" i="1"/>
  <c r="AO9500" i="1"/>
  <c r="AO9519" i="1"/>
  <c r="AO9559" i="1"/>
  <c r="AO9463" i="1"/>
  <c r="AO9408" i="1"/>
  <c r="AO9523" i="1"/>
  <c r="AO9478" i="1"/>
  <c r="AO9411" i="1"/>
  <c r="AO9570" i="1"/>
  <c r="AO9505" i="1"/>
  <c r="AO9430" i="1"/>
  <c r="AO9572" i="1"/>
  <c r="AO9510" i="1"/>
  <c r="AO9451" i="1"/>
  <c r="AO9404" i="1"/>
  <c r="AO9682" i="1"/>
  <c r="AO9624" i="1"/>
  <c r="AO9693" i="1"/>
  <c r="AO9646" i="1"/>
  <c r="AO9711" i="1"/>
  <c r="AO9628" i="1"/>
  <c r="AO9699" i="1"/>
  <c r="AO9460" i="1"/>
  <c r="AO9567" i="1"/>
  <c r="AO9468" i="1"/>
  <c r="AO9611" i="1"/>
  <c r="AO9522" i="1"/>
  <c r="AO9474" i="1"/>
  <c r="AO9418" i="1"/>
  <c r="AO9562" i="1"/>
  <c r="AO9477" i="1"/>
  <c r="AO9410" i="1"/>
  <c r="AO9547" i="1"/>
  <c r="AO9497" i="1"/>
  <c r="AO9434" i="1"/>
  <c r="AO9506" i="1"/>
  <c r="AO9633" i="1"/>
  <c r="AO9695" i="1"/>
  <c r="AO9722" i="1"/>
  <c r="AO9623" i="1"/>
  <c r="AO9692" i="1"/>
  <c r="AO9639" i="1"/>
  <c r="AO9667" i="1"/>
  <c r="AO9441" i="1"/>
  <c r="AO9661" i="1"/>
  <c r="AO9612" i="1"/>
  <c r="AO9557" i="1"/>
  <c r="AO9456" i="1"/>
  <c r="AO9583" i="1"/>
  <c r="AO9513" i="1"/>
  <c r="AO9454" i="1"/>
  <c r="AO9579" i="1"/>
  <c r="AO9472" i="1"/>
  <c r="AO9574" i="1"/>
  <c r="AO9517" i="1"/>
  <c r="AO9464" i="1"/>
  <c r="AO9405" i="1"/>
  <c r="AO9700" i="1"/>
  <c r="AO9684" i="1"/>
  <c r="AO9626" i="1"/>
  <c r="AO9697" i="1"/>
  <c r="AO9580" i="1"/>
  <c r="AO9637" i="1"/>
  <c r="AO9707" i="1"/>
  <c r="AO9546" i="1"/>
  <c r="AO9565" i="1"/>
  <c r="AO9491" i="1"/>
  <c r="AO9598" i="1"/>
  <c r="AO9520" i="1"/>
  <c r="AO9466" i="1"/>
  <c r="AO9610" i="1"/>
  <c r="AO9564" i="1"/>
  <c r="AO9453" i="1"/>
  <c r="AO9577" i="1"/>
  <c r="AO9526" i="1"/>
  <c r="AO9475" i="1"/>
  <c r="AO9402" i="1"/>
  <c r="AO9691" i="1"/>
  <c r="AO9656" i="1"/>
  <c r="AO9716" i="1"/>
  <c r="AO9665" i="1"/>
  <c r="AO9503" i="1"/>
  <c r="AO9636" i="1"/>
  <c r="AO9710" i="1"/>
  <c r="AO9614" i="1"/>
  <c r="AO9545" i="1"/>
  <c r="AO9450" i="1"/>
  <c r="AO9589" i="1"/>
  <c r="AO9515" i="1"/>
  <c r="AO9462" i="1"/>
  <c r="AO9609" i="1"/>
  <c r="AO9563" i="1"/>
  <c r="AO9493" i="1"/>
  <c r="AO9414" i="1"/>
  <c r="AO9548" i="1"/>
  <c r="AO9498" i="1"/>
  <c r="AO9435" i="1"/>
  <c r="AO9669" i="1"/>
  <c r="AO9672" i="1"/>
  <c r="AO9484" i="1"/>
  <c r="AO9676" i="1"/>
  <c r="AO9621" i="1"/>
  <c r="AO9670" i="1"/>
  <c r="AO9618" i="1"/>
  <c r="AO9689" i="1"/>
  <c r="AO9613" i="1"/>
  <c r="AO9558" i="1"/>
  <c r="AO9459" i="1"/>
  <c r="AO9584" i="1"/>
  <c r="AO9514" i="1"/>
  <c r="AO9455" i="1"/>
  <c r="AO9608" i="1"/>
  <c r="AO9549" i="1"/>
  <c r="AO9461" i="1"/>
  <c r="AO9587" i="1"/>
  <c r="AO9528" i="1"/>
  <c r="AO9482" i="1"/>
  <c r="AO9413" i="1"/>
  <c r="AO9541" i="1"/>
  <c r="AO9688" i="1"/>
  <c r="AO9398" i="1"/>
  <c r="AO9685" i="1"/>
  <c r="AO9443" i="1"/>
  <c r="AO9675" i="1"/>
  <c r="AO9606" i="1"/>
  <c r="AO9644" i="1"/>
  <c r="AO9708" i="1"/>
  <c r="AO9642" i="1"/>
  <c r="AO9602" i="1"/>
  <c r="AO9539" i="1"/>
  <c r="AO9445" i="1"/>
  <c r="AO9544" i="1"/>
  <c r="AO9501" i="1"/>
  <c r="AO9417" i="1"/>
  <c r="AO9568" i="1"/>
  <c r="AO9421" i="1"/>
  <c r="AO9554" i="1"/>
  <c r="AO9508" i="1"/>
  <c r="AO9440" i="1"/>
  <c r="AO9673" i="1"/>
  <c r="AO9403" i="1"/>
  <c r="AO9677" i="1"/>
  <c r="AO9588" i="1"/>
  <c r="AO9671" i="1"/>
  <c r="AO9713" i="1"/>
  <c r="AO9630" i="1"/>
  <c r="AO9694" i="1"/>
  <c r="AO9615" i="1"/>
  <c r="AO9560" i="1"/>
  <c r="AO9481" i="1"/>
  <c r="AO9582" i="1"/>
  <c r="AO9512" i="1"/>
  <c r="AO9448" i="1"/>
  <c r="AO9597" i="1"/>
  <c r="AO9551" i="1"/>
  <c r="AO9436" i="1"/>
  <c r="AO9573" i="1"/>
  <c r="AO9516" i="1"/>
  <c r="AO9457" i="1"/>
  <c r="AO9400" i="1"/>
  <c r="AO9720" i="1"/>
  <c r="AO9648" i="1"/>
  <c r="AO9703" i="1"/>
  <c r="AO9653" i="1"/>
  <c r="AO9712" i="1"/>
  <c r="AO9629" i="1"/>
  <c r="AO9690" i="1"/>
  <c r="AO9604" i="1"/>
  <c r="AO9490" i="1"/>
  <c r="AO9438" i="1"/>
  <c r="AO9581" i="1"/>
  <c r="AO9511" i="1"/>
  <c r="AO9444" i="1"/>
  <c r="AO9596" i="1"/>
  <c r="AO9550" i="1"/>
  <c r="AO9465" i="1"/>
  <c r="AO9591" i="1"/>
  <c r="AO9533" i="1"/>
  <c r="AO9483" i="1"/>
  <c r="AO9420" i="1"/>
  <c r="AO9668" i="1"/>
  <c r="AO9655" i="1"/>
  <c r="AO9719" i="1"/>
  <c r="AO9664" i="1"/>
  <c r="AO9433" i="1"/>
  <c r="AO9645" i="1"/>
  <c r="AO9487" i="1"/>
  <c r="AO9666" i="1"/>
  <c r="AO9603" i="1"/>
  <c r="AO9502" i="1"/>
  <c r="AO9449" i="1"/>
  <c r="AO9556" i="1"/>
  <c r="AO9507" i="1"/>
  <c r="AO9437" i="1"/>
  <c r="AO9595" i="1"/>
  <c r="AO9530" i="1"/>
  <c r="AO9447" i="1"/>
  <c r="AO9575" i="1"/>
  <c r="AO9518" i="1"/>
  <c r="AO9469" i="1"/>
  <c r="AO9415" i="1"/>
  <c r="AO9679" i="1"/>
  <c r="AO9396" i="1"/>
  <c r="AO9678" i="1"/>
  <c r="AO9718" i="1"/>
  <c r="AO9663" i="1"/>
  <c r="AO9714" i="1"/>
  <c r="AO9631" i="1"/>
  <c r="AO9698" i="1"/>
  <c r="AO9617" i="1"/>
  <c r="AO9585" i="1"/>
  <c r="AO9524" i="1"/>
  <c r="AO9428" i="1"/>
  <c r="AO9537" i="1"/>
  <c r="AO9488" i="1"/>
  <c r="AO9407" i="1"/>
  <c r="AO9561" i="1"/>
  <c r="AO9406" i="1"/>
  <c r="AO9540" i="1"/>
  <c r="AO9496" i="1"/>
  <c r="AO9429" i="1"/>
  <c r="AO9397" i="1"/>
  <c r="AO9721" i="1"/>
  <c r="AO9657" i="1"/>
  <c r="AO9717" i="1"/>
  <c r="AO9654" i="1"/>
  <c r="AO9680" i="1"/>
  <c r="AO9620" i="1"/>
  <c r="AO9660" i="1"/>
  <c r="AO9605" i="1"/>
  <c r="AO9552" i="1"/>
  <c r="AO9442" i="1"/>
  <c r="AO9543" i="1"/>
  <c r="AO9495" i="1"/>
  <c r="AO9431" i="1"/>
  <c r="AO9593" i="1"/>
  <c r="AO9536" i="1"/>
  <c r="AO9416" i="1"/>
  <c r="AO9553" i="1"/>
  <c r="AO9499" i="1"/>
  <c r="AO9439" i="1"/>
  <c r="AO9635" i="1"/>
  <c r="AO9705" i="1"/>
  <c r="AO9625" i="1"/>
  <c r="AO9696" i="1"/>
  <c r="AO9647" i="1"/>
  <c r="AO9674" i="1"/>
  <c r="AO9619" i="1"/>
  <c r="AO9659" i="1"/>
  <c r="AO9600" i="1"/>
  <c r="AO9480" i="1"/>
  <c r="AO9419" i="1"/>
  <c r="AO9542" i="1"/>
  <c r="AO9494" i="1"/>
  <c r="AO9427" i="1"/>
  <c r="AO9592" i="1"/>
  <c r="AO9535" i="1"/>
  <c r="AO9452" i="1"/>
  <c r="AO9576" i="1"/>
  <c r="AO9525" i="1"/>
  <c r="AO9470" i="1"/>
  <c r="AO9399" i="1"/>
  <c r="AO9723" i="1"/>
  <c r="AO9641" i="1"/>
  <c r="AO9702" i="1"/>
  <c r="AO9652" i="1"/>
  <c r="AO9715" i="1"/>
  <c r="AO9632" i="1"/>
  <c r="AO9709" i="1"/>
  <c r="AO9658" i="1"/>
  <c r="AO9599" i="1"/>
  <c r="AO9485" i="1"/>
  <c r="AO9432" i="1"/>
  <c r="AO9538" i="1"/>
  <c r="AO9489" i="1"/>
  <c r="AO9426" i="1"/>
  <c r="AO9569" i="1"/>
  <c r="AO9504" i="1"/>
  <c r="AO9425" i="1"/>
  <c r="AO9555" i="1"/>
  <c r="AO9509" i="1"/>
  <c r="AO9446" i="1"/>
  <c r="AO9392" i="1"/>
  <c r="AO9388" i="1"/>
  <c r="AO9390" i="1"/>
  <c r="AO9393" i="1"/>
  <c r="AO9386" i="1"/>
  <c r="AO9391" i="1"/>
  <c r="AO9389" i="1"/>
  <c r="AO9387" i="1"/>
  <c r="AO9039" i="1"/>
  <c r="AO9204" i="1"/>
  <c r="AO9300" i="1"/>
  <c r="AO9256" i="1"/>
  <c r="AO9218" i="1"/>
  <c r="AO9098" i="1"/>
  <c r="AO9375" i="1"/>
  <c r="AO9323" i="1"/>
  <c r="AO9279" i="1"/>
  <c r="AO9191" i="1"/>
  <c r="AO9142" i="1"/>
  <c r="AO9360" i="1"/>
  <c r="AO9269" i="1"/>
  <c r="AO9202" i="1"/>
  <c r="AO9354" i="1"/>
  <c r="AO9338" i="1"/>
  <c r="AO9223" i="1"/>
  <c r="AO9155" i="1"/>
  <c r="AO9052" i="1"/>
  <c r="AO9026" i="1"/>
  <c r="AO9010" i="1"/>
  <c r="AO9131" i="1"/>
  <c r="AO9075" i="1"/>
  <c r="AO9303" i="1"/>
  <c r="AO9259" i="1"/>
  <c r="AO9221" i="1"/>
  <c r="AO9147" i="1"/>
  <c r="AO9378" i="1"/>
  <c r="AO9326" i="1"/>
  <c r="AO9282" i="1"/>
  <c r="AO9205" i="1"/>
  <c r="AO9165" i="1"/>
  <c r="AO9363" i="1"/>
  <c r="AO9276" i="1"/>
  <c r="AO9235" i="1"/>
  <c r="AO9164" i="1"/>
  <c r="AO9349" i="1"/>
  <c r="AO9264" i="1"/>
  <c r="AO9162" i="1"/>
  <c r="AO9055" i="1"/>
  <c r="AO9029" i="1"/>
  <c r="AO9013" i="1"/>
  <c r="AO8978" i="1"/>
  <c r="AO9074" i="1"/>
  <c r="AO9306" i="1"/>
  <c r="AO9290" i="1"/>
  <c r="AO9246" i="1"/>
  <c r="AO9146" i="1"/>
  <c r="AO9377" i="1"/>
  <c r="AO9325" i="1"/>
  <c r="AO9281" i="1"/>
  <c r="AO9193" i="1"/>
  <c r="AO9144" i="1"/>
  <c r="AO9362" i="1"/>
  <c r="AO9275" i="1"/>
  <c r="AO9234" i="1"/>
  <c r="AO9163" i="1"/>
  <c r="AO9348" i="1"/>
  <c r="AO9263" i="1"/>
  <c r="AO9175" i="1"/>
  <c r="AO9130" i="1"/>
  <c r="AO9036" i="1"/>
  <c r="AO9020" i="1"/>
  <c r="AO8985" i="1"/>
  <c r="AO9305" i="1"/>
  <c r="AO9257" i="1"/>
  <c r="AO9215" i="1"/>
  <c r="AO9095" i="1"/>
  <c r="AO9372" i="1"/>
  <c r="AO9320" i="1"/>
  <c r="AO9244" i="1"/>
  <c r="AO9188" i="1"/>
  <c r="AO9139" i="1"/>
  <c r="AO9314" i="1"/>
  <c r="AO9241" i="1"/>
  <c r="AO9199" i="1"/>
  <c r="AO9351" i="1"/>
  <c r="AO9266" i="1"/>
  <c r="AO9178" i="1"/>
  <c r="AO9152" i="1"/>
  <c r="AO9049" i="1"/>
  <c r="AO9071" i="1"/>
  <c r="AO9334" i="1"/>
  <c r="AO9296" i="1"/>
  <c r="AO9252" i="1"/>
  <c r="AO9214" i="1"/>
  <c r="AO9094" i="1"/>
  <c r="AO9371" i="1"/>
  <c r="AO9319" i="1"/>
  <c r="AO9243" i="1"/>
  <c r="AO9187" i="1"/>
  <c r="AO9138" i="1"/>
  <c r="AO9313" i="1"/>
  <c r="AO9240" i="1"/>
  <c r="AO9198" i="1"/>
  <c r="AO9350" i="1"/>
  <c r="AO9265" i="1"/>
  <c r="AO9177" i="1"/>
  <c r="AO9151" i="1"/>
  <c r="AO9048" i="1"/>
  <c r="AO9022" i="1"/>
  <c r="AO8987" i="1"/>
  <c r="AO9087" i="1"/>
  <c r="AO9317" i="1"/>
  <c r="AO9299" i="1"/>
  <c r="AO9255" i="1"/>
  <c r="AO9217" i="1"/>
  <c r="AO9097" i="1"/>
  <c r="AO9374" i="1"/>
  <c r="AO9322" i="1"/>
  <c r="AO9278" i="1"/>
  <c r="AO9190" i="1"/>
  <c r="AO9141" i="1"/>
  <c r="AO9359" i="1"/>
  <c r="AO9272" i="1"/>
  <c r="AO9231" i="1"/>
  <c r="AO9385" i="1"/>
  <c r="AO9345" i="1"/>
  <c r="AO9226" i="1"/>
  <c r="AO9158" i="1"/>
  <c r="AO9051" i="1"/>
  <c r="AO9025" i="1"/>
  <c r="AO8990" i="1"/>
  <c r="AO9086" i="1"/>
  <c r="AO9046" i="1"/>
  <c r="AO9302" i="1"/>
  <c r="AO9258" i="1"/>
  <c r="AO9220" i="1"/>
  <c r="AO9096" i="1"/>
  <c r="AO9373" i="1"/>
  <c r="AO9321" i="1"/>
  <c r="AO9245" i="1"/>
  <c r="AO9189" i="1"/>
  <c r="AO9140" i="1"/>
  <c r="AO9358" i="1"/>
  <c r="AO9271" i="1"/>
  <c r="AO9230" i="1"/>
  <c r="AO9384" i="1"/>
  <c r="AO9344" i="1"/>
  <c r="AO9229" i="1"/>
  <c r="AO9161" i="1"/>
  <c r="AO9009" i="1"/>
  <c r="AO9032" i="1"/>
  <c r="AO9016" i="1"/>
  <c r="AO8981" i="1"/>
  <c r="AO9301" i="1"/>
  <c r="AO9253" i="1"/>
  <c r="AO9171" i="1"/>
  <c r="AO9091" i="1"/>
  <c r="AO9368" i="1"/>
  <c r="AO9288" i="1"/>
  <c r="AO9211" i="1"/>
  <c r="AO9184" i="1"/>
  <c r="AO9135" i="1"/>
  <c r="AO9310" i="1"/>
  <c r="AO9237" i="1"/>
  <c r="AO9195" i="1"/>
  <c r="AO9347" i="1"/>
  <c r="AO9262" i="1"/>
  <c r="AO9174" i="1"/>
  <c r="AO9129" i="1"/>
  <c r="AO9035" i="1"/>
  <c r="AO9172" i="1"/>
  <c r="AO9308" i="1"/>
  <c r="AO9292" i="1"/>
  <c r="AO9248" i="1"/>
  <c r="AO9170" i="1"/>
  <c r="AO9090" i="1"/>
  <c r="AO9367" i="1"/>
  <c r="AO9287" i="1"/>
  <c r="AO9210" i="1"/>
  <c r="AO9183" i="1"/>
  <c r="AO9134" i="1"/>
  <c r="AO9277" i="1"/>
  <c r="AO9236" i="1"/>
  <c r="AO9181" i="1"/>
  <c r="AO9346" i="1"/>
  <c r="AO9261" i="1"/>
  <c r="AO9173" i="1"/>
  <c r="AO9128" i="1"/>
  <c r="AO9034" i="1"/>
  <c r="AO9018" i="1"/>
  <c r="AO8983" i="1"/>
  <c r="AO9083" i="1"/>
  <c r="AO9333" i="1"/>
  <c r="AO9295" i="1"/>
  <c r="AO9251" i="1"/>
  <c r="AO9213" i="1"/>
  <c r="AO9093" i="1"/>
  <c r="AO9370" i="1"/>
  <c r="AO9318" i="1"/>
  <c r="AO9242" i="1"/>
  <c r="AO9186" i="1"/>
  <c r="AO9137" i="1"/>
  <c r="AO9316" i="1"/>
  <c r="AO9268" i="1"/>
  <c r="AO9201" i="1"/>
  <c r="AO9357" i="1"/>
  <c r="AO9341" i="1"/>
  <c r="AO9180" i="1"/>
  <c r="AO9154" i="1"/>
  <c r="AO9047" i="1"/>
  <c r="AO9021" i="1"/>
  <c r="AO8986" i="1"/>
  <c r="AO9082" i="1"/>
  <c r="AO9336" i="1"/>
  <c r="AO9298" i="1"/>
  <c r="AO9254" i="1"/>
  <c r="AO9216" i="1"/>
  <c r="AO9092" i="1"/>
  <c r="AO9369" i="1"/>
  <c r="AO9289" i="1"/>
  <c r="AO9212" i="1"/>
  <c r="AO9185" i="1"/>
  <c r="AO9136" i="1"/>
  <c r="AO9315" i="1"/>
  <c r="AO9267" i="1"/>
  <c r="AO9200" i="1"/>
  <c r="AO9356" i="1"/>
  <c r="AO9340" i="1"/>
  <c r="AO9225" i="1"/>
  <c r="AO9157" i="1"/>
  <c r="AO9054" i="1"/>
  <c r="AO9028" i="1"/>
  <c r="AO9012" i="1"/>
  <c r="AO9335" i="1"/>
  <c r="AO9297" i="1"/>
  <c r="AO9249" i="1"/>
  <c r="AO9149" i="1"/>
  <c r="AO9380" i="1"/>
  <c r="AO9328" i="1"/>
  <c r="AO9284" i="1"/>
  <c r="AO9207" i="1"/>
  <c r="AO9167" i="1"/>
  <c r="AO9365" i="1"/>
  <c r="AO9274" i="1"/>
  <c r="AO9233" i="1"/>
  <c r="AO9383" i="1"/>
  <c r="AO9343" i="1"/>
  <c r="AO9228" i="1"/>
  <c r="AO9160" i="1"/>
  <c r="AO9057" i="1"/>
  <c r="AO9194" i="1"/>
  <c r="AO9304" i="1"/>
  <c r="AO9260" i="1"/>
  <c r="AO9222" i="1"/>
  <c r="AO9148" i="1"/>
  <c r="AO9379" i="1"/>
  <c r="AO9327" i="1"/>
  <c r="AO9283" i="1"/>
  <c r="AO9206" i="1"/>
  <c r="AO9166" i="1"/>
  <c r="AO9364" i="1"/>
  <c r="AO9273" i="1"/>
  <c r="AO9232" i="1"/>
  <c r="AO9382" i="1"/>
  <c r="AO9342" i="1"/>
  <c r="AO9227" i="1"/>
  <c r="AO9159" i="1"/>
  <c r="AO9056" i="1"/>
  <c r="AO9030" i="1"/>
  <c r="AO9014" i="1"/>
  <c r="AO8979" i="1"/>
  <c r="AO9079" i="1"/>
  <c r="AO9307" i="1"/>
  <c r="AO9291" i="1"/>
  <c r="AO9247" i="1"/>
  <c r="AO9169" i="1"/>
  <c r="AO9089" i="1"/>
  <c r="AO9330" i="1"/>
  <c r="AO9286" i="1"/>
  <c r="AO9209" i="1"/>
  <c r="AO9182" i="1"/>
  <c r="AO9133" i="1"/>
  <c r="AO9312" i="1"/>
  <c r="AO9239" i="1"/>
  <c r="AO9197" i="1"/>
  <c r="AO9353" i="1"/>
  <c r="AO9337" i="1"/>
  <c r="AO9176" i="1"/>
  <c r="AO9127" i="1"/>
  <c r="AO9033" i="1"/>
  <c r="AO9017" i="1"/>
  <c r="AO8982" i="1"/>
  <c r="AO9078" i="1"/>
  <c r="AO9332" i="1"/>
  <c r="AO9294" i="1"/>
  <c r="AO9250" i="1"/>
  <c r="AO9150" i="1"/>
  <c r="AO9381" i="1"/>
  <c r="AO9329" i="1"/>
  <c r="AO9285" i="1"/>
  <c r="AO9208" i="1"/>
  <c r="AO9168" i="1"/>
  <c r="AO9366" i="1"/>
  <c r="AO9311" i="1"/>
  <c r="AO9238" i="1"/>
  <c r="AO9196" i="1"/>
  <c r="AO9352" i="1"/>
  <c r="AO9309" i="1"/>
  <c r="AO9179" i="1"/>
  <c r="AO9153" i="1"/>
  <c r="AO9050" i="1"/>
  <c r="AO9024" i="1"/>
  <c r="AO8989" i="1"/>
  <c r="AO9331" i="1"/>
  <c r="AO9293" i="1"/>
  <c r="AO9219" i="1"/>
  <c r="AO9145" i="1"/>
  <c r="AO9376" i="1"/>
  <c r="AO9324" i="1"/>
  <c r="AO9280" i="1"/>
  <c r="AO9192" i="1"/>
  <c r="AO9143" i="1"/>
  <c r="AO9361" i="1"/>
  <c r="AO9270" i="1"/>
  <c r="AO9203" i="1"/>
  <c r="AO9355" i="1"/>
  <c r="AO9339" i="1"/>
  <c r="AO9224" i="1"/>
  <c r="AO9156" i="1"/>
  <c r="AO9053" i="1"/>
  <c r="AO9027" i="1"/>
  <c r="AO9011" i="1"/>
  <c r="AO9132" i="1"/>
  <c r="AO9076" i="1"/>
  <c r="AO9008" i="1"/>
  <c r="AO9031" i="1"/>
  <c r="AO8988" i="1"/>
  <c r="AO9084" i="1"/>
  <c r="AO9043" i="1"/>
  <c r="AO9114" i="1"/>
  <c r="AO9102" i="1"/>
  <c r="AO8999" i="1"/>
  <c r="AO9081" i="1"/>
  <c r="AO9121" i="1"/>
  <c r="AO9105" i="1"/>
  <c r="AO9070" i="1"/>
  <c r="AO8998" i="1"/>
  <c r="AO9041" i="1"/>
  <c r="AO9112" i="1"/>
  <c r="AO9104" i="1"/>
  <c r="AO9061" i="1"/>
  <c r="AO9073" i="1"/>
  <c r="AO9119" i="1"/>
  <c r="AO9004" i="1"/>
  <c r="AO9068" i="1"/>
  <c r="AO8996" i="1"/>
  <c r="AO9023" i="1"/>
  <c r="AO8984" i="1"/>
  <c r="AO9080" i="1"/>
  <c r="AO9126" i="1"/>
  <c r="AO9110" i="1"/>
  <c r="AO9067" i="1"/>
  <c r="AO8995" i="1"/>
  <c r="AO9042" i="1"/>
  <c r="AO9117" i="1"/>
  <c r="AO9006" i="1"/>
  <c r="AO9066" i="1"/>
  <c r="AO8994" i="1"/>
  <c r="AO9124" i="1"/>
  <c r="AO9108" i="1"/>
  <c r="AO9100" i="1"/>
  <c r="AO9038" i="1"/>
  <c r="AO9044" i="1"/>
  <c r="AO9115" i="1"/>
  <c r="AO9000" i="1"/>
  <c r="AO9064" i="1"/>
  <c r="AO8992" i="1"/>
  <c r="AO9019" i="1"/>
  <c r="AO8980" i="1"/>
  <c r="AO9085" i="1"/>
  <c r="AO9122" i="1"/>
  <c r="AO9106" i="1"/>
  <c r="AO9063" i="1"/>
  <c r="AO8991" i="1"/>
  <c r="AO9007" i="1"/>
  <c r="AO9113" i="1"/>
  <c r="AO9002" i="1"/>
  <c r="AO9062" i="1"/>
  <c r="AO9077" i="1"/>
  <c r="AO9120" i="1"/>
  <c r="AO9005" i="1"/>
  <c r="AO9069" i="1"/>
  <c r="AO8997" i="1"/>
  <c r="AO9040" i="1"/>
  <c r="AO9111" i="1"/>
  <c r="AO9103" i="1"/>
  <c r="AO9060" i="1"/>
  <c r="AO9015" i="1"/>
  <c r="AO9088" i="1"/>
  <c r="AO9072" i="1"/>
  <c r="AO9118" i="1"/>
  <c r="AO9003" i="1"/>
  <c r="AO9059" i="1"/>
  <c r="AO8977" i="1"/>
  <c r="AO9125" i="1"/>
  <c r="AO9109" i="1"/>
  <c r="AO9101" i="1"/>
  <c r="AO9058" i="1"/>
  <c r="AO9045" i="1"/>
  <c r="AO9116" i="1"/>
  <c r="AO9001" i="1"/>
  <c r="AO9065" i="1"/>
  <c r="AO8993" i="1"/>
  <c r="AO9123" i="1"/>
  <c r="AO9107" i="1"/>
  <c r="AO9099" i="1"/>
  <c r="AO9037" i="1"/>
  <c r="AO7902" i="1"/>
  <c r="AO7960" i="1"/>
  <c r="AO7923" i="1"/>
  <c r="AO7982" i="1"/>
  <c r="AO7915" i="1"/>
  <c r="AO8118" i="1"/>
  <c r="AO8183" i="1"/>
  <c r="AO8315" i="1"/>
  <c r="AO8441" i="1"/>
  <c r="AO8492" i="1"/>
  <c r="AO8616" i="1"/>
  <c r="AO8850" i="1"/>
  <c r="AO8600" i="1"/>
  <c r="AO8644" i="1"/>
  <c r="AO8900" i="1"/>
  <c r="AO8921" i="1"/>
  <c r="AO8933" i="1"/>
  <c r="AO8954" i="1"/>
  <c r="AO8858" i="1"/>
  <c r="AO8956" i="1"/>
  <c r="AO8973" i="1"/>
  <c r="AO8927" i="1"/>
  <c r="AO8958" i="1"/>
  <c r="AO8880" i="1"/>
  <c r="AO8856" i="1"/>
  <c r="AO8765" i="1"/>
  <c r="AO8729" i="1"/>
  <c r="AO8661" i="1"/>
  <c r="AO8584" i="1"/>
  <c r="AO8839" i="1"/>
  <c r="AO8783" i="1"/>
  <c r="AO8720" i="1"/>
  <c r="AO8643" i="1"/>
  <c r="AO8558" i="1"/>
  <c r="AO8770" i="1"/>
  <c r="AO8683" i="1"/>
  <c r="AO8574" i="1"/>
  <c r="AO8825" i="1"/>
  <c r="AO8785" i="1"/>
  <c r="AO8740" i="1"/>
  <c r="AO8688" i="1"/>
  <c r="AO8642" i="1"/>
  <c r="AO8568" i="1"/>
  <c r="AO8432" i="1"/>
  <c r="AO8503" i="1"/>
  <c r="AO8428" i="1"/>
  <c r="AO8490" i="1"/>
  <c r="AO8287" i="1"/>
  <c r="AO8489" i="1"/>
  <c r="AO8323" i="1"/>
  <c r="AO8509" i="1"/>
  <c r="AO8417" i="1"/>
  <c r="AO8379" i="1"/>
  <c r="AO8267" i="1"/>
  <c r="AO8377" i="1"/>
  <c r="AO8328" i="1"/>
  <c r="AO8263" i="1"/>
  <c r="AO8366" i="1"/>
  <c r="AO8254" i="1"/>
  <c r="AO8882" i="1"/>
  <c r="AO8924" i="1"/>
  <c r="AO8690" i="1"/>
  <c r="AO8872" i="1"/>
  <c r="AO8920" i="1"/>
  <c r="AO8952" i="1"/>
  <c r="AO8879" i="1"/>
  <c r="AO8852" i="1"/>
  <c r="AO8764" i="1"/>
  <c r="AO8728" i="1"/>
  <c r="AO8660" i="1"/>
  <c r="AO8562" i="1"/>
  <c r="AO8838" i="1"/>
  <c r="AO8758" i="1"/>
  <c r="AO8696" i="1"/>
  <c r="AO8614" i="1"/>
  <c r="AO8524" i="1"/>
  <c r="AO8787" i="1"/>
  <c r="AO8713" i="1"/>
  <c r="AO8645" i="1"/>
  <c r="AO8860" i="1"/>
  <c r="AO8813" i="1"/>
  <c r="AO8747" i="1"/>
  <c r="AO8676" i="1"/>
  <c r="AO8627" i="1"/>
  <c r="AO8528" i="1"/>
  <c r="AO8519" i="1"/>
  <c r="AO8460" i="1"/>
  <c r="AO8502" i="1"/>
  <c r="AO8331" i="1"/>
  <c r="AO8518" i="1"/>
  <c r="AO8420" i="1"/>
  <c r="AO8453" i="1"/>
  <c r="AO8386" i="1"/>
  <c r="AO8314" i="1"/>
  <c r="AO8400" i="1"/>
  <c r="AO8327" i="1"/>
  <c r="AO8273" i="1"/>
  <c r="AO8369" i="1"/>
  <c r="AO8240" i="1"/>
  <c r="AO8971" i="1"/>
  <c r="AO8899" i="1"/>
  <c r="AO8944" i="1"/>
  <c r="AO8826" i="1"/>
  <c r="AO8895" i="1"/>
  <c r="AO8925" i="1"/>
  <c r="AO8834" i="1"/>
  <c r="AO8803" i="1"/>
  <c r="AO8754" i="1"/>
  <c r="AO8691" i="1"/>
  <c r="AO8618" i="1"/>
  <c r="AO8560" i="1"/>
  <c r="AO8841" i="1"/>
  <c r="AO8797" i="1"/>
  <c r="AO8722" i="1"/>
  <c r="AO8626" i="1"/>
  <c r="AO8555" i="1"/>
  <c r="AO8853" i="1"/>
  <c r="AO8768" i="1"/>
  <c r="AO8681" i="1"/>
  <c r="AO8625" i="1"/>
  <c r="AO8578" i="1"/>
  <c r="AO8857" i="1"/>
  <c r="AO8796" i="1"/>
  <c r="AO8693" i="1"/>
  <c r="AO8621" i="1"/>
  <c r="AO8440" i="1"/>
  <c r="AO8512" i="1"/>
  <c r="AO8434" i="1"/>
  <c r="AO8498" i="1"/>
  <c r="AO8260" i="1"/>
  <c r="AO8497" i="1"/>
  <c r="AO8419" i="1"/>
  <c r="AO8452" i="1"/>
  <c r="AO8385" i="1"/>
  <c r="AO8399" i="1"/>
  <c r="AO8311" i="1"/>
  <c r="AO8396" i="1"/>
  <c r="AO8325" i="1"/>
  <c r="AO8947" i="1"/>
  <c r="AO8916" i="1"/>
  <c r="AO8569" i="1"/>
  <c r="AO8896" i="1"/>
  <c r="AO8928" i="1"/>
  <c r="AO8934" i="1"/>
  <c r="AO8877" i="1"/>
  <c r="AO8835" i="1"/>
  <c r="AO8762" i="1"/>
  <c r="AO8716" i="1"/>
  <c r="AO8650" i="1"/>
  <c r="AO8577" i="1"/>
  <c r="AO8851" i="1"/>
  <c r="AO8807" i="1"/>
  <c r="AO8734" i="1"/>
  <c r="AO8666" i="1"/>
  <c r="AO8582" i="1"/>
  <c r="AO8426" i="1"/>
  <c r="AO8771" i="1"/>
  <c r="AO8680" i="1"/>
  <c r="AO8609" i="1"/>
  <c r="AO8867" i="1"/>
  <c r="AO8804" i="1"/>
  <c r="AO8711" i="1"/>
  <c r="AO7903" i="1"/>
  <c r="AO7987" i="1"/>
  <c r="AO7931" i="1"/>
  <c r="AO7995" i="1"/>
  <c r="AO7944" i="1"/>
  <c r="AO8195" i="1"/>
  <c r="AO8191" i="1"/>
  <c r="AO8258" i="1"/>
  <c r="AO8456" i="1"/>
  <c r="AO8496" i="1"/>
  <c r="AO8636" i="1"/>
  <c r="AO8620" i="1"/>
  <c r="AO8604" i="1"/>
  <c r="AO8810" i="1"/>
  <c r="AO8935" i="1"/>
  <c r="AO8953" i="1"/>
  <c r="AO8937" i="1"/>
  <c r="AO8930" i="1"/>
  <c r="AO8714" i="1"/>
  <c r="AO8940" i="1"/>
  <c r="AO8963" i="1"/>
  <c r="AO8913" i="1"/>
  <c r="AO8931" i="1"/>
  <c r="AO8876" i="1"/>
  <c r="AO8827" i="1"/>
  <c r="AO8761" i="1"/>
  <c r="AO8715" i="1"/>
  <c r="AO8647" i="1"/>
  <c r="AO8566" i="1"/>
  <c r="AO8832" i="1"/>
  <c r="AO8759" i="1"/>
  <c r="AO8697" i="1"/>
  <c r="AO8617" i="1"/>
  <c r="AO8472" i="1"/>
  <c r="AO8733" i="1"/>
  <c r="AO8631" i="1"/>
  <c r="AO8541" i="1"/>
  <c r="AO8818" i="1"/>
  <c r="AO8767" i="1"/>
  <c r="AO8732" i="1"/>
  <c r="AO8677" i="1"/>
  <c r="AO8630" i="1"/>
  <c r="AO8561" i="1"/>
  <c r="AO8532" i="1"/>
  <c r="AO8483" i="1"/>
  <c r="AO8411" i="1"/>
  <c r="AO8468" i="1"/>
  <c r="AO8548" i="1"/>
  <c r="AO8467" i="1"/>
  <c r="AO8264" i="1"/>
  <c r="AO8484" i="1"/>
  <c r="AO8276" i="1"/>
  <c r="AO8333" i="1"/>
  <c r="AO8144" i="1"/>
  <c r="AO8373" i="1"/>
  <c r="AO8316" i="1"/>
  <c r="AO8127" i="1"/>
  <c r="AO8338" i="1"/>
  <c r="AO8957" i="1"/>
  <c r="AO8911" i="1"/>
  <c r="AO8906" i="1"/>
  <c r="AO8938" i="1"/>
  <c r="AO8970" i="1"/>
  <c r="AO8910" i="1"/>
  <c r="AO8926" i="1"/>
  <c r="AO8868" i="1"/>
  <c r="AO8821" i="1"/>
  <c r="AO8760" i="1"/>
  <c r="AO8709" i="1"/>
  <c r="AO8641" i="1"/>
  <c r="AO8552" i="1"/>
  <c r="AO8831" i="1"/>
  <c r="AO8742" i="1"/>
  <c r="AO8673" i="1"/>
  <c r="AO8598" i="1"/>
  <c r="AO8465" i="1"/>
  <c r="AO8773" i="1"/>
  <c r="AO8694" i="1"/>
  <c r="AO8601" i="1"/>
  <c r="AO8846" i="1"/>
  <c r="AO8791" i="1"/>
  <c r="AO8739" i="1"/>
  <c r="AO8663" i="1"/>
  <c r="AO8611" i="1"/>
  <c r="AO8448" i="1"/>
  <c r="AO8513" i="1"/>
  <c r="AO8436" i="1"/>
  <c r="AO8487" i="1"/>
  <c r="AO8266" i="1"/>
  <c r="AO8501" i="1"/>
  <c r="AO8313" i="1"/>
  <c r="AO8430" i="1"/>
  <c r="AO8382" i="1"/>
  <c r="AO8277" i="1"/>
  <c r="AO8376" i="1"/>
  <c r="AO8312" i="1"/>
  <c r="AO8248" i="1"/>
  <c r="AO8365" i="1"/>
  <c r="AO8951" i="1"/>
  <c r="AO8975" i="1"/>
  <c r="AO8883" i="1"/>
  <c r="AO8936" i="1"/>
  <c r="AO8967" i="1"/>
  <c r="AO8854" i="1"/>
  <c r="AO8909" i="1"/>
  <c r="AO8628" i="1"/>
  <c r="AO8781" i="1"/>
  <c r="AO8745" i="1"/>
  <c r="AO8674" i="1"/>
  <c r="AO8607" i="1"/>
  <c r="AO8551" i="1"/>
  <c r="AO8830" i="1"/>
  <c r="AO8775" i="1"/>
  <c r="AO8707" i="1"/>
  <c r="AO8610" i="1"/>
  <c r="AO8481" i="1"/>
  <c r="AO8837" i="1"/>
  <c r="AO8749" i="1"/>
  <c r="AO8671" i="1"/>
  <c r="AO8613" i="1"/>
  <c r="AO8571" i="1"/>
  <c r="AO8845" i="1"/>
  <c r="AO8790" i="1"/>
  <c r="AO8679" i="1"/>
  <c r="AO8592" i="1"/>
  <c r="AO8540" i="1"/>
  <c r="AO8495" i="1"/>
  <c r="AO8413" i="1"/>
  <c r="AO8478" i="1"/>
  <c r="AO8544" i="1"/>
  <c r="AO8477" i="1"/>
  <c r="AO8293" i="1"/>
  <c r="AO8439" i="1"/>
  <c r="AO8381" i="1"/>
  <c r="AO8375" i="1"/>
  <c r="AO8300" i="1"/>
  <c r="AO8368" i="1"/>
  <c r="AO8310" i="1"/>
  <c r="AO8903" i="1"/>
  <c r="AO8898" i="1"/>
  <c r="AO8968" i="1"/>
  <c r="AO8812" i="1"/>
  <c r="AO8887" i="1"/>
  <c r="AO8918" i="1"/>
  <c r="AO8820" i="1"/>
  <c r="AO8795" i="1"/>
  <c r="AO8753" i="1"/>
  <c r="AO8702" i="1"/>
  <c r="AO8635" i="1"/>
  <c r="AO8559" i="1"/>
  <c r="AO8840" i="1"/>
  <c r="AO8800" i="1"/>
  <c r="AO8721" i="1"/>
  <c r="AO8646" i="1"/>
  <c r="AO8575" i="1"/>
  <c r="AO8875" i="1"/>
  <c r="AO8741" i="1"/>
  <c r="AO8670" i="1"/>
  <c r="AO8593" i="1"/>
  <c r="AO8828" i="1"/>
  <c r="AO8793" i="1"/>
  <c r="AO8704" i="1"/>
  <c r="AO7914" i="1"/>
  <c r="AO7998" i="1"/>
  <c r="AO7963" i="1"/>
  <c r="AO8005" i="1"/>
  <c r="AO8033" i="1"/>
  <c r="AO8223" i="1"/>
  <c r="AO8207" i="1"/>
  <c r="AO8290" i="1"/>
  <c r="AO8473" i="1"/>
  <c r="AO8500" i="1"/>
  <c r="AO8648" i="1"/>
  <c r="AO8632" i="1"/>
  <c r="AO8608" i="1"/>
  <c r="AO8842" i="1"/>
  <c r="AO8955" i="1"/>
  <c r="AO8874" i="1"/>
  <c r="AO8902" i="1"/>
  <c r="AO8915" i="1"/>
  <c r="AO8974" i="1"/>
  <c r="AO8891" i="1"/>
  <c r="AO8959" i="1"/>
  <c r="AO8886" i="1"/>
  <c r="AO8917" i="1"/>
  <c r="AO8640" i="1"/>
  <c r="AO8789" i="1"/>
  <c r="AO8752" i="1"/>
  <c r="AO8698" i="1"/>
  <c r="AO8629" i="1"/>
  <c r="AO8557" i="1"/>
  <c r="AO8806" i="1"/>
  <c r="AO8743" i="1"/>
  <c r="AO8684" i="1"/>
  <c r="AO8602" i="1"/>
  <c r="AO8425" i="1"/>
  <c r="AO8718" i="1"/>
  <c r="AO8619" i="1"/>
  <c r="AO8864" i="1"/>
  <c r="AO8814" i="1"/>
  <c r="AO8756" i="1"/>
  <c r="AO8723" i="1"/>
  <c r="AO8668" i="1"/>
  <c r="AO8612" i="1"/>
  <c r="AO8553" i="1"/>
  <c r="AO8520" i="1"/>
  <c r="AO8461" i="1"/>
  <c r="AO8538" i="1"/>
  <c r="AO8446" i="1"/>
  <c r="AO8537" i="1"/>
  <c r="AO8445" i="1"/>
  <c r="AO8546" i="1"/>
  <c r="AO8471" i="1"/>
  <c r="AO8403" i="1"/>
  <c r="AO8317" i="1"/>
  <c r="AO8415" i="1"/>
  <c r="AO8351" i="1"/>
  <c r="AO8286" i="1"/>
  <c r="AO8398" i="1"/>
  <c r="AO8306" i="1"/>
  <c r="AO8907" i="1"/>
  <c r="AO8976" i="1"/>
  <c r="AO8889" i="1"/>
  <c r="AO8905" i="1"/>
  <c r="AO8962" i="1"/>
  <c r="AO8862" i="1"/>
  <c r="AO8912" i="1"/>
  <c r="AO8634" i="1"/>
  <c r="AO8784" i="1"/>
  <c r="AO8746" i="1"/>
  <c r="AO8692" i="1"/>
  <c r="AO8599" i="1"/>
  <c r="AO8482" i="1"/>
  <c r="AO8809" i="1"/>
  <c r="AO8726" i="1"/>
  <c r="AO8654" i="1"/>
  <c r="AO8579" i="1"/>
  <c r="AO8881" i="1"/>
  <c r="AO8769" i="1"/>
  <c r="AO8682" i="1"/>
  <c r="AO8572" i="1"/>
  <c r="AO8824" i="1"/>
  <c r="AO8766" i="1"/>
  <c r="AO8731" i="1"/>
  <c r="AO8656" i="1"/>
  <c r="AO8585" i="1"/>
  <c r="AO8542" i="1"/>
  <c r="AO8499" i="1"/>
  <c r="AO8414" i="1"/>
  <c r="AO8459" i="1"/>
  <c r="AO8547" i="1"/>
  <c r="AO8486" i="1"/>
  <c r="AO8527" i="1"/>
  <c r="AO8416" i="1"/>
  <c r="AO8354" i="1"/>
  <c r="AO8259" i="1"/>
  <c r="AO8372" i="1"/>
  <c r="AO8301" i="1"/>
  <c r="AO8126" i="1"/>
  <c r="AO8326" i="1"/>
  <c r="AO8969" i="1"/>
  <c r="AO8946" i="1"/>
  <c r="AO8802" i="1"/>
  <c r="AO8904" i="1"/>
  <c r="AO8961" i="1"/>
  <c r="AO8565" i="1"/>
  <c r="AO8885" i="1"/>
  <c r="AO8863" i="1"/>
  <c r="AO8777" i="1"/>
  <c r="AO8736" i="1"/>
  <c r="AO8655" i="1"/>
  <c r="AO8595" i="1"/>
  <c r="AO8474" i="1"/>
  <c r="AO8808" i="1"/>
  <c r="AO8751" i="1"/>
  <c r="AO8672" i="1"/>
  <c r="AO8594" i="1"/>
  <c r="AO8464" i="1"/>
  <c r="AO8819" i="1"/>
  <c r="AO8725" i="1"/>
  <c r="AO8664" i="1"/>
  <c r="AO8597" i="1"/>
  <c r="AO8442" i="1"/>
  <c r="AO8823" i="1"/>
  <c r="AO8717" i="1"/>
  <c r="AO8662" i="1"/>
  <c r="AO8564" i="1"/>
  <c r="AO8529" i="1"/>
  <c r="AO8470" i="1"/>
  <c r="AO8409" i="1"/>
  <c r="AO8427" i="1"/>
  <c r="AO8525" i="1"/>
  <c r="AO8463" i="1"/>
  <c r="AO8507" i="1"/>
  <c r="AO8307" i="1"/>
  <c r="AO8353" i="1"/>
  <c r="AO8371" i="1"/>
  <c r="AO8272" i="1"/>
  <c r="AO8364" i="1"/>
  <c r="AO8289" i="1"/>
  <c r="AO8939" i="1"/>
  <c r="AO8866" i="1"/>
  <c r="AO8942" i="1"/>
  <c r="AO8966" i="1"/>
  <c r="AO8848" i="1"/>
  <c r="AO8908" i="1"/>
  <c r="AO8622" i="1"/>
  <c r="AO8780" i="1"/>
  <c r="AO8744" i="1"/>
  <c r="AO8687" i="1"/>
  <c r="AO8615" i="1"/>
  <c r="AO8545" i="1"/>
  <c r="AO8833" i="1"/>
  <c r="AO8774" i="1"/>
  <c r="AO8701" i="1"/>
  <c r="AO8623" i="1"/>
  <c r="AO8554" i="1"/>
  <c r="AO8847" i="1"/>
  <c r="AO8719" i="1"/>
  <c r="AO8658" i="1"/>
  <c r="AO8586" i="1"/>
  <c r="AO8822" i="1"/>
  <c r="AO8786" i="1"/>
  <c r="AO8689" i="1"/>
  <c r="AO8591" i="1"/>
  <c r="AO8433" i="1"/>
  <c r="AO8511" i="1"/>
  <c r="AO8429" i="1"/>
  <c r="AO8494" i="1"/>
  <c r="AO8550" i="1"/>
  <c r="AO8493" i="1"/>
  <c r="AO8339" i="1"/>
  <c r="AO7943" i="1"/>
  <c r="AO8088" i="1"/>
  <c r="AO8488" i="1"/>
  <c r="AO8624" i="1"/>
  <c r="AO8943" i="1"/>
  <c r="AO8932" i="1"/>
  <c r="AO8779" i="1"/>
  <c r="AO8533" i="1"/>
  <c r="AO8580" i="1"/>
  <c r="AO8836" i="1"/>
  <c r="AO8657" i="1"/>
  <c r="AO8437" i="1"/>
  <c r="AO8421" i="1"/>
  <c r="AO8296" i="1"/>
  <c r="AO8370" i="1"/>
  <c r="AO8844" i="1"/>
  <c r="AO8893" i="1"/>
  <c r="AO8675" i="1"/>
  <c r="AO8708" i="1"/>
  <c r="AO8757" i="1"/>
  <c r="AO8755" i="1"/>
  <c r="AO8531" i="1"/>
  <c r="AO8530" i="1"/>
  <c r="AO8330" i="1"/>
  <c r="AO8397" i="1"/>
  <c r="AO8588" i="1"/>
  <c r="AO8878" i="1"/>
  <c r="AO8638" i="1"/>
  <c r="AO8735" i="1"/>
  <c r="AO8772" i="1"/>
  <c r="AO8871" i="1"/>
  <c r="AO8458" i="1"/>
  <c r="AO8329" i="1"/>
  <c r="AO8405" i="1"/>
  <c r="AO8346" i="1"/>
  <c r="AO8914" i="1"/>
  <c r="AO8859" i="1"/>
  <c r="AO8589" i="1"/>
  <c r="AO8685" i="1"/>
  <c r="AO8699" i="1"/>
  <c r="AO8724" i="1"/>
  <c r="AO8570" i="1"/>
  <c r="AO8526" i="1"/>
  <c r="AO8447" i="1"/>
  <c r="AO8469" i="1"/>
  <c r="AO8522" i="1"/>
  <c r="AO8422" i="1"/>
  <c r="AO8485" i="1"/>
  <c r="AO8278" i="1"/>
  <c r="AO8334" i="1"/>
  <c r="AO8122" i="1"/>
  <c r="AO8352" i="1"/>
  <c r="AO8275" i="1"/>
  <c r="AO8363" i="1"/>
  <c r="AO8270" i="1"/>
  <c r="AO8391" i="1"/>
  <c r="AO8341" i="1"/>
  <c r="AO8294" i="1"/>
  <c r="AO8238" i="1"/>
  <c r="AO8171" i="1"/>
  <c r="AO8146" i="1"/>
  <c r="AO8228" i="1"/>
  <c r="AO8157" i="1"/>
  <c r="AO8099" i="1"/>
  <c r="AO8226" i="1"/>
  <c r="AO7966" i="1"/>
  <c r="AO8212" i="1"/>
  <c r="AO8108" i="1"/>
  <c r="AO8091" i="1"/>
  <c r="AO8020" i="1"/>
  <c r="AO7957" i="1"/>
  <c r="AO8089" i="1"/>
  <c r="AO8031" i="1"/>
  <c r="AO7967" i="1"/>
  <c r="AO7891" i="1"/>
  <c r="AO8022" i="1"/>
  <c r="AO7930" i="1"/>
  <c r="AO8053" i="1"/>
  <c r="AO7993" i="1"/>
  <c r="AO7905" i="1"/>
  <c r="AO8148" i="1"/>
  <c r="AO8358" i="1"/>
  <c r="AO8308" i="1"/>
  <c r="AO8246" i="1"/>
  <c r="AO8202" i="1"/>
  <c r="AO8164" i="1"/>
  <c r="AO8135" i="1"/>
  <c r="AO7932" i="1"/>
  <c r="AO8169" i="1"/>
  <c r="AO8109" i="1"/>
  <c r="AO8218" i="1"/>
  <c r="AO7959" i="1"/>
  <c r="AO8211" i="1"/>
  <c r="AO8124" i="1"/>
  <c r="AO7897" i="1"/>
  <c r="AO7985" i="1"/>
  <c r="AO8072" i="1"/>
  <c r="AO7965" i="1"/>
  <c r="AO7890" i="1"/>
  <c r="AO8018" i="1"/>
  <c r="AO7953" i="1"/>
  <c r="AO8025" i="1"/>
  <c r="AO7929" i="1"/>
  <c r="AO8140" i="1"/>
  <c r="AO8357" i="1"/>
  <c r="AO8305" i="1"/>
  <c r="AO8209" i="1"/>
  <c r="AO8200" i="1"/>
  <c r="AO8163" i="1"/>
  <c r="AO8134" i="1"/>
  <c r="AO8224" i="1"/>
  <c r="AO8149" i="1"/>
  <c r="AO7988" i="1"/>
  <c r="AO8181" i="1"/>
  <c r="AO8242" i="1"/>
  <c r="AO8189" i="1"/>
  <c r="AO7990" i="1"/>
  <c r="AO8046" i="1"/>
  <c r="AO7933" i="1"/>
  <c r="AO8086" i="1"/>
  <c r="AO8034" i="1"/>
  <c r="AO7980" i="1"/>
  <c r="AO7899" i="1"/>
  <c r="AO8067" i="1"/>
  <c r="AO7981" i="1"/>
  <c r="AO7926" i="1"/>
  <c r="AO8049" i="1"/>
  <c r="AO7976" i="1"/>
  <c r="AO8408" i="1"/>
  <c r="AO8356" i="1"/>
  <c r="AO8304" i="1"/>
  <c r="AO8131" i="1"/>
  <c r="AO8197" i="1"/>
  <c r="AO8162" i="1"/>
  <c r="AO8112" i="1"/>
  <c r="AO8161" i="1"/>
  <c r="AO8100" i="1"/>
  <c r="AO8245" i="1"/>
  <c r="AO7947" i="1"/>
  <c r="AO8208" i="1"/>
  <c r="AO8117" i="1"/>
  <c r="AO8093" i="1"/>
  <c r="AO8024" i="1"/>
  <c r="AO7884" i="1"/>
  <c r="AO7938" i="1"/>
  <c r="AO8083" i="1"/>
  <c r="AO8010" i="1"/>
  <c r="AO7937" i="1"/>
  <c r="AO8048" i="1"/>
  <c r="AO7973" i="1"/>
  <c r="AO7888" i="1"/>
  <c r="AO8051" i="1"/>
  <c r="AO8250" i="1"/>
  <c r="AO8504" i="1"/>
  <c r="AO8890" i="1"/>
  <c r="AO8892" i="1"/>
  <c r="AO8794" i="1"/>
  <c r="AO8738" i="1"/>
  <c r="AO8799" i="1"/>
  <c r="AO8843" i="1"/>
  <c r="AO8792" i="1"/>
  <c r="AO8590" i="1"/>
  <c r="AO8506" i="1"/>
  <c r="AO8535" i="1"/>
  <c r="AO8401" i="1"/>
  <c r="AO8282" i="1"/>
  <c r="AO8901" i="1"/>
  <c r="AO8869" i="1"/>
  <c r="AO8583" i="1"/>
  <c r="AO8637" i="1"/>
  <c r="AO8665" i="1"/>
  <c r="AO8706" i="1"/>
  <c r="AO8479" i="1"/>
  <c r="AO8444" i="1"/>
  <c r="AO8136" i="1"/>
  <c r="AO8279" i="1"/>
  <c r="AO8897" i="1"/>
  <c r="AO8849" i="1"/>
  <c r="AO8581" i="1"/>
  <c r="AO8649" i="1"/>
  <c r="AO8712" i="1"/>
  <c r="AO8816" i="1"/>
  <c r="AO8517" i="1"/>
  <c r="AO8514" i="1"/>
  <c r="AO8123" i="1"/>
  <c r="AO8941" i="1"/>
  <c r="AO8960" i="1"/>
  <c r="AO8776" i="1"/>
  <c r="AO8873" i="1"/>
  <c r="AO8606" i="1"/>
  <c r="AO8652" i="1"/>
  <c r="AO8678" i="1"/>
  <c r="AO8563" i="1"/>
  <c r="AO8516" i="1"/>
  <c r="AO8412" i="1"/>
  <c r="AO8455" i="1"/>
  <c r="AO8510" i="1"/>
  <c r="AO8280" i="1"/>
  <c r="AO8462" i="1"/>
  <c r="AO8404" i="1"/>
  <c r="AO8318" i="1"/>
  <c r="AO8402" i="1"/>
  <c r="AO8348" i="1"/>
  <c r="AO8152" i="1"/>
  <c r="AO8345" i="1"/>
  <c r="AO8265" i="1"/>
  <c r="AO8387" i="1"/>
  <c r="AO8335" i="1"/>
  <c r="AO8269" i="1"/>
  <c r="AO8210" i="1"/>
  <c r="AO8166" i="1"/>
  <c r="AO8138" i="1"/>
  <c r="AO8221" i="1"/>
  <c r="AO8141" i="1"/>
  <c r="AO8057" i="1"/>
  <c r="AO8206" i="1"/>
  <c r="AO7935" i="1"/>
  <c r="AO8205" i="1"/>
  <c r="AO8069" i="1"/>
  <c r="AO8063" i="1"/>
  <c r="AO8003" i="1"/>
  <c r="AO7928" i="1"/>
  <c r="AO8073" i="1"/>
  <c r="AO8023" i="1"/>
  <c r="AO7956" i="1"/>
  <c r="AO8082" i="1"/>
  <c r="AO8006" i="1"/>
  <c r="AO7922" i="1"/>
  <c r="AO8047" i="1"/>
  <c r="AO7969" i="1"/>
  <c r="AO7885" i="1"/>
  <c r="AO8394" i="1"/>
  <c r="AO8344" i="1"/>
  <c r="AO8298" i="1"/>
  <c r="AO8252" i="1"/>
  <c r="AO8180" i="1"/>
  <c r="AO8159" i="1"/>
  <c r="AO8120" i="1"/>
  <c r="AO8227" i="1"/>
  <c r="AO8153" i="1"/>
  <c r="AO8098" i="1"/>
  <c r="AO8113" i="1"/>
  <c r="AO7909" i="1"/>
  <c r="AO8204" i="1"/>
  <c r="AO8107" i="1"/>
  <c r="AO8090" i="1"/>
  <c r="AO7942" i="1"/>
  <c r="AO8062" i="1"/>
  <c r="AO7950" i="1"/>
  <c r="AO8080" i="1"/>
  <c r="AO8002" i="1"/>
  <c r="AO7889" i="1"/>
  <c r="AO8009" i="1"/>
  <c r="AO7910" i="1"/>
  <c r="AO8393" i="1"/>
  <c r="AO8343" i="1"/>
  <c r="AO8297" i="1"/>
  <c r="AO8249" i="1"/>
  <c r="AO8179" i="1"/>
  <c r="AO8158" i="1"/>
  <c r="AO8105" i="1"/>
  <c r="AO8219" i="1"/>
  <c r="AO8133" i="1"/>
  <c r="AO7924" i="1"/>
  <c r="AO8102" i="1"/>
  <c r="AO8235" i="1"/>
  <c r="AO8184" i="1"/>
  <c r="AO7946" i="1"/>
  <c r="AO8028" i="1"/>
  <c r="AO7920" i="1"/>
  <c r="AO8068" i="1"/>
  <c r="AO8027" i="1"/>
  <c r="AO7961" i="1"/>
  <c r="AO7886" i="1"/>
  <c r="AO8030" i="1"/>
  <c r="AO7964" i="1"/>
  <c r="AO7911" i="1"/>
  <c r="AO8040" i="1"/>
  <c r="AO7948" i="1"/>
  <c r="AO8392" i="1"/>
  <c r="AO8342" i="1"/>
  <c r="AO8295" i="1"/>
  <c r="AO8241" i="1"/>
  <c r="AO8178" i="1"/>
  <c r="AO8155" i="1"/>
  <c r="AO8094" i="1"/>
  <c r="AO8145" i="1"/>
  <c r="AO8075" i="1"/>
  <c r="AO8230" i="1"/>
  <c r="AO8247" i="1"/>
  <c r="AO8201" i="1"/>
  <c r="AO8101" i="1"/>
  <c r="AO8064" i="1"/>
  <c r="AO8008" i="1"/>
  <c r="AO8060" i="1"/>
  <c r="AO7912" i="1"/>
  <c r="AO8078" i="1"/>
  <c r="AO7996" i="1"/>
  <c r="AO7906" i="1"/>
  <c r="AO8036" i="1"/>
  <c r="AO7936" i="1"/>
  <c r="AO7971" i="1"/>
  <c r="AO8285" i="1"/>
  <c r="AO8782" i="1"/>
  <c r="AO8888" i="1"/>
  <c r="AO8964" i="1"/>
  <c r="AO8894" i="1"/>
  <c r="AO8686" i="1"/>
  <c r="AO8727" i="1"/>
  <c r="AO8695" i="1"/>
  <c r="AO8748" i="1"/>
  <c r="AO8449" i="1"/>
  <c r="AO8423" i="1"/>
  <c r="AO8443" i="1"/>
  <c r="AO8347" i="1"/>
  <c r="AO8929" i="1"/>
  <c r="AO8949" i="1"/>
  <c r="AO8778" i="1"/>
  <c r="AO8861" i="1"/>
  <c r="AO8556" i="1"/>
  <c r="AO8450" i="1"/>
  <c r="AO8639" i="1"/>
  <c r="AO8410" i="1"/>
  <c r="AO8508" i="1"/>
  <c r="AO8350" i="1"/>
  <c r="AO8923" i="1"/>
  <c r="AO8919" i="1"/>
  <c r="AO8763" i="1"/>
  <c r="AO8855" i="1"/>
  <c r="AO8576" i="1"/>
  <c r="AO8653" i="1"/>
  <c r="AO8705" i="1"/>
  <c r="AO8451" i="1"/>
  <c r="AO8431" i="1"/>
  <c r="AO8349" i="1"/>
  <c r="AO8945" i="1"/>
  <c r="AO8972" i="1"/>
  <c r="AO8730" i="1"/>
  <c r="AO8829" i="1"/>
  <c r="AO8480" i="1"/>
  <c r="AO8549" i="1"/>
  <c r="AO8669" i="1"/>
  <c r="AO8457" i="1"/>
  <c r="AO8491" i="1"/>
  <c r="AO8291" i="1"/>
  <c r="AO8302" i="1"/>
  <c r="AO8476" i="1"/>
  <c r="AO8536" i="1"/>
  <c r="AO8438" i="1"/>
  <c r="AO8384" i="1"/>
  <c r="AO8303" i="1"/>
  <c r="AO8378" i="1"/>
  <c r="AO8332" i="1"/>
  <c r="AO8395" i="1"/>
  <c r="AO8322" i="1"/>
  <c r="AO8185" i="1"/>
  <c r="AO8359" i="1"/>
  <c r="AO8319" i="1"/>
  <c r="AO8253" i="1"/>
  <c r="AO8194" i="1"/>
  <c r="AO8160" i="1"/>
  <c r="AO8111" i="1"/>
  <c r="AO8199" i="1"/>
  <c r="AO8125" i="1"/>
  <c r="AO7974" i="1"/>
  <c r="AO8190" i="1"/>
  <c r="AO8244" i="1"/>
  <c r="AO8187" i="1"/>
  <c r="AO7962" i="1"/>
  <c r="AO8052" i="1"/>
  <c r="AO7989" i="1"/>
  <c r="AO7913" i="1"/>
  <c r="AO8059" i="1"/>
  <c r="AO8015" i="1"/>
  <c r="AO7927" i="1"/>
  <c r="AO8058" i="1"/>
  <c r="AO7994" i="1"/>
  <c r="AO7898" i="1"/>
  <c r="AO8029" i="1"/>
  <c r="AO7934" i="1"/>
  <c r="AO8271" i="1"/>
  <c r="AO8390" i="1"/>
  <c r="AO8340" i="1"/>
  <c r="AO8288" i="1"/>
  <c r="AO8234" i="1"/>
  <c r="AO8175" i="1"/>
  <c r="AO8151" i="1"/>
  <c r="AO8110" i="1"/>
  <c r="AO8220" i="1"/>
  <c r="AO8137" i="1"/>
  <c r="AO8055" i="1"/>
  <c r="AO8103" i="1"/>
  <c r="AO8243" i="1"/>
  <c r="AO8192" i="1"/>
  <c r="AO8043" i="1"/>
  <c r="AO8032" i="1"/>
  <c r="AO7892" i="1"/>
  <c r="AO8001" i="1"/>
  <c r="AO7917" i="1"/>
  <c r="AO8054" i="1"/>
  <c r="AO7983" i="1"/>
  <c r="AO8070" i="1"/>
  <c r="AO7986" i="1"/>
  <c r="AO7896" i="1"/>
  <c r="AO8389" i="1"/>
  <c r="AO8337" i="1"/>
  <c r="AO8284" i="1"/>
  <c r="AO8232" i="1"/>
  <c r="AO8174" i="1"/>
  <c r="AO8150" i="1"/>
  <c r="AO8095" i="1"/>
  <c r="AO8182" i="1"/>
  <c r="AO8116" i="1"/>
  <c r="AO8216" i="1"/>
  <c r="AO8045" i="1"/>
  <c r="AO8215" i="1"/>
  <c r="AO8121" i="1"/>
  <c r="AO7893" i="1"/>
  <c r="AO8012" i="1"/>
  <c r="AO7904" i="1"/>
  <c r="AO8061" i="1"/>
  <c r="AO8019" i="1"/>
  <c r="AO7941" i="1"/>
  <c r="AO8085" i="1"/>
  <c r="AO8014" i="1"/>
  <c r="AO7949" i="1"/>
  <c r="AO7882" i="1"/>
  <c r="AO8021" i="1"/>
  <c r="AO7925" i="1"/>
  <c r="AO8388" i="1"/>
  <c r="AO8336" i="1"/>
  <c r="AO8281" i="1"/>
  <c r="AO8229" i="1"/>
  <c r="AO8172" i="1"/>
  <c r="AO8147" i="1"/>
  <c r="AO8231" i="1"/>
  <c r="AO8128" i="1"/>
  <c r="AO7979" i="1"/>
  <c r="AO8097" i="1"/>
  <c r="AO8239" i="1"/>
  <c r="AO8188" i="1"/>
  <c r="AO7972" i="1"/>
  <c r="AO8056" i="1"/>
  <c r="AO7992" i="1"/>
  <c r="AO7991" i="1"/>
  <c r="AO7894" i="1"/>
  <c r="AO8044" i="1"/>
  <c r="AO7977" i="1"/>
  <c r="AO8081" i="1"/>
  <c r="AO8017" i="1"/>
  <c r="AO7921" i="1"/>
  <c r="AO8084" i="1"/>
  <c r="AO8424" i="1"/>
  <c r="AO8596" i="1"/>
  <c r="AO8965" i="1"/>
  <c r="AO8700" i="1"/>
  <c r="AO8870" i="1"/>
  <c r="AO8603" i="1"/>
  <c r="AO8659" i="1"/>
  <c r="AO8605" i="1"/>
  <c r="AO8710" i="1"/>
  <c r="AO8515" i="1"/>
  <c r="AO8505" i="1"/>
  <c r="AO8383" i="1"/>
  <c r="AO8274" i="1"/>
  <c r="AO8950" i="1"/>
  <c r="AO8573" i="1"/>
  <c r="AO8737" i="1"/>
  <c r="AO8798" i="1"/>
  <c r="AO8805" i="1"/>
  <c r="AO8817" i="1"/>
  <c r="AO8567" i="1"/>
  <c r="AO8435" i="1"/>
  <c r="AO8406" i="1"/>
  <c r="AO8283" i="1"/>
  <c r="AO8922" i="1"/>
  <c r="AO8948" i="1"/>
  <c r="AO8703" i="1"/>
  <c r="AO8801" i="1"/>
  <c r="AO8865" i="1"/>
  <c r="AO8587" i="1"/>
  <c r="AO8651" i="1"/>
  <c r="AO8534" i="1"/>
  <c r="AO8475" i="1"/>
  <c r="AO8213" i="1"/>
  <c r="AO8788" i="1"/>
  <c r="AO8884" i="1"/>
  <c r="AO8667" i="1"/>
  <c r="AO8750" i="1"/>
  <c r="AO8811" i="1"/>
  <c r="AO8815" i="1"/>
  <c r="AO8633" i="1"/>
  <c r="AO8539" i="1"/>
  <c r="AO8466" i="1"/>
  <c r="AO8523" i="1"/>
  <c r="AO8543" i="1"/>
  <c r="AO8454" i="1"/>
  <c r="AO8521" i="1"/>
  <c r="AO8418" i="1"/>
  <c r="AO8380" i="1"/>
  <c r="AO8156" i="1"/>
  <c r="AO8374" i="1"/>
  <c r="AO8292" i="1"/>
  <c r="AO8367" i="1"/>
  <c r="AO8309" i="1"/>
  <c r="AO8407" i="1"/>
  <c r="AO8355" i="1"/>
  <c r="AO8299" i="1"/>
  <c r="AO8130" i="1"/>
  <c r="AO8176" i="1"/>
  <c r="AO8154" i="1"/>
  <c r="AO8076" i="1"/>
  <c r="AO8173" i="1"/>
  <c r="AO8114" i="1"/>
  <c r="AO8256" i="1"/>
  <c r="AO8104" i="1"/>
  <c r="AO8237" i="1"/>
  <c r="AO8129" i="1"/>
  <c r="AO7919" i="1"/>
  <c r="AO8035" i="1"/>
  <c r="AO7975" i="1"/>
  <c r="AO7895" i="1"/>
  <c r="AO8038" i="1"/>
  <c r="AO8007" i="1"/>
  <c r="AO7907" i="1"/>
  <c r="AO8041" i="1"/>
  <c r="AO7955" i="1"/>
  <c r="AO8077" i="1"/>
  <c r="AO8013" i="1"/>
  <c r="AO7918" i="1"/>
  <c r="AO8255" i="1"/>
  <c r="AO8362" i="1"/>
  <c r="AO8324" i="1"/>
  <c r="AO8268" i="1"/>
  <c r="AO8225" i="1"/>
  <c r="AO8170" i="1"/>
  <c r="AO8143" i="1"/>
  <c r="AO8096" i="1"/>
  <c r="AO8196" i="1"/>
  <c r="AO8119" i="1"/>
  <c r="AO7952" i="1"/>
  <c r="AO8071" i="1"/>
  <c r="AO8236" i="1"/>
  <c r="AO8186" i="1"/>
  <c r="AO7954" i="1"/>
  <c r="AO8016" i="1"/>
  <c r="AO8087" i="1"/>
  <c r="AO7984" i="1"/>
  <c r="AO7900" i="1"/>
  <c r="AO8037" i="1"/>
  <c r="AO7970" i="1"/>
  <c r="AO8050" i="1"/>
  <c r="AO7958" i="1"/>
  <c r="AO8217" i="1"/>
  <c r="AO8361" i="1"/>
  <c r="AO8321" i="1"/>
  <c r="AO8262" i="1"/>
  <c r="AO8222" i="1"/>
  <c r="AO8168" i="1"/>
  <c r="AO8142" i="1"/>
  <c r="AO8251" i="1"/>
  <c r="AO8165" i="1"/>
  <c r="AO8092" i="1"/>
  <c r="AO8198" i="1"/>
  <c r="AO7951" i="1"/>
  <c r="AO8203" i="1"/>
  <c r="AO8106" i="1"/>
  <c r="AO8074" i="1"/>
  <c r="AO7968" i="1"/>
  <c r="AO7887" i="1"/>
  <c r="AO8042" i="1"/>
  <c r="AO8011" i="1"/>
  <c r="AO7916" i="1"/>
  <c r="AO8079" i="1"/>
  <c r="AO8000" i="1"/>
  <c r="AO7940" i="1"/>
  <c r="AO8066" i="1"/>
  <c r="AO7999" i="1"/>
  <c r="AO8193" i="1"/>
  <c r="AO8360" i="1"/>
  <c r="AO8320" i="1"/>
  <c r="AO8261" i="1"/>
  <c r="AO8214" i="1"/>
  <c r="AO8167" i="1"/>
  <c r="AO8139" i="1"/>
  <c r="AO8177" i="1"/>
  <c r="AO8115" i="1"/>
  <c r="AO8257" i="1"/>
  <c r="AO8004" i="1"/>
  <c r="AO8233" i="1"/>
  <c r="AO8132" i="1"/>
  <c r="AO7939" i="1"/>
  <c r="AO8039" i="1"/>
  <c r="AO7901" i="1"/>
  <c r="AO7978" i="1"/>
  <c r="AO7883" i="1"/>
  <c r="AO8026" i="1"/>
  <c r="AO7945" i="1"/>
  <c r="AO8065" i="1"/>
  <c r="AO7997" i="1"/>
  <c r="AO7908" i="1"/>
  <c r="AO7877" i="1"/>
  <c r="AO7863" i="1"/>
  <c r="AO7799" i="1"/>
  <c r="AO7735" i="1"/>
  <c r="AO7868" i="1"/>
  <c r="AO7804" i="1"/>
  <c r="AO7740" i="1"/>
  <c r="AO7841" i="1"/>
  <c r="AO7850" i="1"/>
  <c r="AO7786" i="1"/>
  <c r="AO7722" i="1"/>
  <c r="AO7875" i="1"/>
  <c r="AO7811" i="1"/>
  <c r="AO7747" i="1"/>
  <c r="AO7880" i="1"/>
  <c r="AO7816" i="1"/>
  <c r="AO7752" i="1"/>
  <c r="AO7873" i="1"/>
  <c r="AO7862" i="1"/>
  <c r="AO7798" i="1"/>
  <c r="AO7734" i="1"/>
  <c r="AO7871" i="1"/>
  <c r="AO7807" i="1"/>
  <c r="AO7743" i="1"/>
  <c r="AO7876" i="1"/>
  <c r="AO7812" i="1"/>
  <c r="AO7748" i="1"/>
  <c r="AO7861" i="1"/>
  <c r="AO7858" i="1"/>
  <c r="AO7794" i="1"/>
  <c r="AO7730" i="1"/>
  <c r="AO7867" i="1"/>
  <c r="AO7803" i="1"/>
  <c r="AO7739" i="1"/>
  <c r="AO7872" i="1"/>
  <c r="AO7808" i="1"/>
  <c r="AO7744" i="1"/>
  <c r="AO7853" i="1"/>
  <c r="AO7854" i="1"/>
  <c r="AO7790" i="1"/>
  <c r="AO7726" i="1"/>
  <c r="AO7801" i="1"/>
  <c r="AO7847" i="1"/>
  <c r="AO7783" i="1"/>
  <c r="AO7837" i="1"/>
  <c r="AO7852" i="1"/>
  <c r="AO7788" i="1"/>
  <c r="AO7724" i="1"/>
  <c r="AO7797" i="1"/>
  <c r="AO7834" i="1"/>
  <c r="AO7770" i="1"/>
  <c r="AO7865" i="1"/>
  <c r="AO7859" i="1"/>
  <c r="AO7795" i="1"/>
  <c r="AO7731" i="1"/>
  <c r="AO7864" i="1"/>
  <c r="AO7800" i="1"/>
  <c r="AO7736" i="1"/>
  <c r="AO7829" i="1"/>
  <c r="AO7846" i="1"/>
  <c r="AO7782" i="1"/>
  <c r="AO7849" i="1"/>
  <c r="AO7855" i="1"/>
  <c r="AO7791" i="1"/>
  <c r="AO7727" i="1"/>
  <c r="AO7860" i="1"/>
  <c r="AO7796" i="1"/>
  <c r="AO7732" i="1"/>
  <c r="AO7821" i="1"/>
  <c r="AO7842" i="1"/>
  <c r="AO7778" i="1"/>
  <c r="AO7817" i="1"/>
  <c r="AO7851" i="1"/>
  <c r="AO7787" i="1"/>
  <c r="AO7723" i="1"/>
  <c r="AO7856" i="1"/>
  <c r="AO7792" i="1"/>
  <c r="AO7728" i="1"/>
  <c r="AO7809" i="1"/>
  <c r="AO7838" i="1"/>
  <c r="AO7774" i="1"/>
  <c r="AO7741" i="1"/>
  <c r="AO7831" i="1"/>
  <c r="AO7767" i="1"/>
  <c r="AO7793" i="1"/>
  <c r="AO7836" i="1"/>
  <c r="AO7772" i="1"/>
  <c r="AO7845" i="1"/>
  <c r="AO7753" i="1"/>
  <c r="AO7818" i="1"/>
  <c r="AO7754" i="1"/>
  <c r="AO7773" i="1"/>
  <c r="AO7843" i="1"/>
  <c r="AO7779" i="1"/>
  <c r="AO7825" i="1"/>
  <c r="AO7848" i="1"/>
  <c r="AO7784" i="1"/>
  <c r="AO7881" i="1"/>
  <c r="AO7789" i="1"/>
  <c r="AO7830" i="1"/>
  <c r="AO7766" i="1"/>
  <c r="AO7761" i="1"/>
  <c r="AO7839" i="1"/>
  <c r="AO7775" i="1"/>
  <c r="AO7813" i="1"/>
  <c r="AO7844" i="1"/>
  <c r="AO7780" i="1"/>
  <c r="AO7869" i="1"/>
  <c r="AO7777" i="1"/>
  <c r="AO7826" i="1"/>
  <c r="AO7762" i="1"/>
  <c r="AO7749" i="1"/>
  <c r="AO7835" i="1"/>
  <c r="AO7771" i="1"/>
  <c r="AO7805" i="1"/>
  <c r="AO7840" i="1"/>
  <c r="AO7776" i="1"/>
  <c r="AO7857" i="1"/>
  <c r="AO7765" i="1"/>
  <c r="AO7822" i="1"/>
  <c r="AO7758" i="1"/>
  <c r="AO7879" i="1"/>
  <c r="AO7815" i="1"/>
  <c r="AO7751" i="1"/>
  <c r="AO7745" i="1"/>
  <c r="AO7820" i="1"/>
  <c r="AO7756" i="1"/>
  <c r="AO7721" i="1"/>
  <c r="AO7870" i="1"/>
  <c r="AO7802" i="1"/>
  <c r="AO7738" i="1"/>
  <c r="AO7729" i="1"/>
  <c r="AO7827" i="1"/>
  <c r="AO7763" i="1"/>
  <c r="AO7781" i="1"/>
  <c r="AO7832" i="1"/>
  <c r="AO7768" i="1"/>
  <c r="AO7833" i="1"/>
  <c r="AO7737" i="1"/>
  <c r="AO7814" i="1"/>
  <c r="AO7750" i="1"/>
  <c r="AO7874" i="1"/>
  <c r="AO7823" i="1"/>
  <c r="AO7759" i="1"/>
  <c r="AO7769" i="1"/>
  <c r="AO7828" i="1"/>
  <c r="AO7764" i="1"/>
  <c r="AO7785" i="1"/>
  <c r="AO7725" i="1"/>
  <c r="AO7810" i="1"/>
  <c r="AO7746" i="1"/>
  <c r="AO7866" i="1"/>
  <c r="AO7819" i="1"/>
  <c r="AO7755" i="1"/>
  <c r="AO7757" i="1"/>
  <c r="AO7824" i="1"/>
  <c r="AO7760" i="1"/>
  <c r="AO7733" i="1"/>
  <c r="AO7878" i="1"/>
  <c r="AO7806" i="1"/>
  <c r="AO7742" i="1"/>
  <c r="AO7720" i="1"/>
  <c r="AO7675" i="1"/>
  <c r="AO7656" i="1"/>
  <c r="AO7657" i="1"/>
  <c r="AO7682" i="1"/>
  <c r="AO7719" i="1"/>
  <c r="AO7655" i="1"/>
  <c r="AO7701" i="1"/>
  <c r="AO7676" i="1"/>
  <c r="AO7662" i="1"/>
  <c r="AO7683" i="1"/>
  <c r="AO7684" i="1"/>
  <c r="AO7665" i="1"/>
  <c r="AO7690" i="1"/>
  <c r="AO7711" i="1"/>
  <c r="AO7712" i="1"/>
  <c r="AO7693" i="1"/>
  <c r="AO7718" i="1"/>
  <c r="AO7654" i="1"/>
  <c r="AO7652" i="1"/>
  <c r="AO7659" i="1"/>
  <c r="AO7705" i="1"/>
  <c r="AO7692" i="1"/>
  <c r="AO7666" i="1"/>
  <c r="AO7703" i="1"/>
  <c r="AO7680" i="1"/>
  <c r="AO7685" i="1"/>
  <c r="AO7710" i="1"/>
  <c r="AO7688" i="1"/>
  <c r="AO7667" i="1"/>
  <c r="AO7713" i="1"/>
  <c r="AO7649" i="1"/>
  <c r="AO7674" i="1"/>
  <c r="AO7695" i="1"/>
  <c r="AO7648" i="1"/>
  <c r="AO7677" i="1"/>
  <c r="AO7702" i="1"/>
  <c r="AO7707" i="1"/>
  <c r="AO7696" i="1"/>
  <c r="AO7689" i="1"/>
  <c r="AO7714" i="1"/>
  <c r="AO7650" i="1"/>
  <c r="AO7687" i="1"/>
  <c r="AO7704" i="1"/>
  <c r="AO7669" i="1"/>
  <c r="AO7694" i="1"/>
  <c r="AO7715" i="1"/>
  <c r="AO7651" i="1"/>
  <c r="AO7697" i="1"/>
  <c r="AO7660" i="1"/>
  <c r="AO7658" i="1"/>
  <c r="AO7679" i="1"/>
  <c r="AO7672" i="1"/>
  <c r="AO7661" i="1"/>
  <c r="AO7686" i="1"/>
  <c r="AO7691" i="1"/>
  <c r="AO7716" i="1"/>
  <c r="AO7673" i="1"/>
  <c r="AO7698" i="1"/>
  <c r="AO7700" i="1"/>
  <c r="AO7671" i="1"/>
  <c r="AO7717" i="1"/>
  <c r="AO7653" i="1"/>
  <c r="AO7678" i="1"/>
  <c r="AO7699" i="1"/>
  <c r="AO7664" i="1"/>
  <c r="AO7681" i="1"/>
  <c r="AO7706" i="1"/>
  <c r="AO7668" i="1"/>
  <c r="AO7663" i="1"/>
  <c r="AO7709" i="1"/>
  <c r="AO7708" i="1"/>
  <c r="AO7670" i="1"/>
  <c r="AO7647" i="1"/>
  <c r="AO7583" i="1"/>
  <c r="AO7519" i="1"/>
  <c r="AO7455" i="1"/>
  <c r="AO7391" i="1"/>
  <c r="AO7327" i="1"/>
  <c r="AO7584" i="1"/>
  <c r="AO7520" i="1"/>
  <c r="AO7456" i="1"/>
  <c r="AO7392" i="1"/>
  <c r="AO7328" i="1"/>
  <c r="AO7585" i="1"/>
  <c r="AO7521" i="1"/>
  <c r="AO7457" i="1"/>
  <c r="AO7393" i="1"/>
  <c r="AO7329" i="1"/>
  <c r="AO7586" i="1"/>
  <c r="AO7522" i="1"/>
  <c r="AO7458" i="1"/>
  <c r="AO7394" i="1"/>
  <c r="AO7330" i="1"/>
  <c r="AO7595" i="1"/>
  <c r="AO7531" i="1"/>
  <c r="AO7467" i="1"/>
  <c r="AO7403" i="1"/>
  <c r="AO7339" i="1"/>
  <c r="AO7596" i="1"/>
  <c r="AO7532" i="1"/>
  <c r="AO7468" i="1"/>
  <c r="AO7404" i="1"/>
  <c r="AO7340" i="1"/>
  <c r="AO7597" i="1"/>
  <c r="AO7533" i="1"/>
  <c r="AO7469" i="1"/>
  <c r="AO7405" i="1"/>
  <c r="AO7341" i="1"/>
  <c r="AO7598" i="1"/>
  <c r="AO7534" i="1"/>
  <c r="AO7470" i="1"/>
  <c r="AO7406" i="1"/>
  <c r="AO7342" i="1"/>
  <c r="AO7591" i="1"/>
  <c r="AO7527" i="1"/>
  <c r="AO7463" i="1"/>
  <c r="AO7399" i="1"/>
  <c r="AO7335" i="1"/>
  <c r="AO7592" i="1"/>
  <c r="AO7528" i="1"/>
  <c r="AO7464" i="1"/>
  <c r="AO7400" i="1"/>
  <c r="AO7336" i="1"/>
  <c r="AO7593" i="1"/>
  <c r="AO7529" i="1"/>
  <c r="AO7465" i="1"/>
  <c r="AO7401" i="1"/>
  <c r="AO7337" i="1"/>
  <c r="AO7594" i="1"/>
  <c r="AO7530" i="1"/>
  <c r="AO7466" i="1"/>
  <c r="AO7402" i="1"/>
  <c r="AO7338" i="1"/>
  <c r="AO7587" i="1"/>
  <c r="AO7523" i="1"/>
  <c r="AO7459" i="1"/>
  <c r="AO7395" i="1"/>
  <c r="AO7331" i="1"/>
  <c r="AO7588" i="1"/>
  <c r="AO7524" i="1"/>
  <c r="AO7460" i="1"/>
  <c r="AO7396" i="1"/>
  <c r="AO7332" i="1"/>
  <c r="AO7589" i="1"/>
  <c r="AO7525" i="1"/>
  <c r="AO7461" i="1"/>
  <c r="AO7397" i="1"/>
  <c r="AO7333" i="1"/>
  <c r="AO7590" i="1"/>
  <c r="AO7526" i="1"/>
  <c r="AO7462" i="1"/>
  <c r="AO7398" i="1"/>
  <c r="AO7334" i="1"/>
  <c r="AO7631" i="1"/>
  <c r="AO7567" i="1"/>
  <c r="AO7503" i="1"/>
  <c r="AO7439" i="1"/>
  <c r="AO7375" i="1"/>
  <c r="AO7632" i="1"/>
  <c r="AO7568" i="1"/>
  <c r="AO7504" i="1"/>
  <c r="AO7440" i="1"/>
  <c r="AO7376" i="1"/>
  <c r="AO7633" i="1"/>
  <c r="AO7569" i="1"/>
  <c r="AO7505" i="1"/>
  <c r="AO7441" i="1"/>
  <c r="AO7377" i="1"/>
  <c r="AO7634" i="1"/>
  <c r="AO7570" i="1"/>
  <c r="AO7506" i="1"/>
  <c r="AO7442" i="1"/>
  <c r="AO7378" i="1"/>
  <c r="AO7643" i="1"/>
  <c r="AO7579" i="1"/>
  <c r="AO7515" i="1"/>
  <c r="AO7451" i="1"/>
  <c r="AO7387" i="1"/>
  <c r="AO7644" i="1"/>
  <c r="AO7580" i="1"/>
  <c r="AO7516" i="1"/>
  <c r="AO7452" i="1"/>
  <c r="AO7388" i="1"/>
  <c r="AO7645" i="1"/>
  <c r="AO7581" i="1"/>
  <c r="AO7517" i="1"/>
  <c r="AO7453" i="1"/>
  <c r="AO7389" i="1"/>
  <c r="AO7646" i="1"/>
  <c r="AO7582" i="1"/>
  <c r="AO7518" i="1"/>
  <c r="AO7454" i="1"/>
  <c r="AO7390" i="1"/>
  <c r="AO7639" i="1"/>
  <c r="AO7575" i="1"/>
  <c r="AO7511" i="1"/>
  <c r="AO7447" i="1"/>
  <c r="AO7383" i="1"/>
  <c r="AO7640" i="1"/>
  <c r="AO7576" i="1"/>
  <c r="AO7512" i="1"/>
  <c r="AO7448" i="1"/>
  <c r="AO7384" i="1"/>
  <c r="AO7641" i="1"/>
  <c r="AO7577" i="1"/>
  <c r="AO7513" i="1"/>
  <c r="AO7449" i="1"/>
  <c r="AO7385" i="1"/>
  <c r="AO7642" i="1"/>
  <c r="AO7578" i="1"/>
  <c r="AO7514" i="1"/>
  <c r="AO7450" i="1"/>
  <c r="AO7386" i="1"/>
  <c r="AO7635" i="1"/>
  <c r="AO7571" i="1"/>
  <c r="AO7507" i="1"/>
  <c r="AO7443" i="1"/>
  <c r="AO7379" i="1"/>
  <c r="AO7636" i="1"/>
  <c r="AO7572" i="1"/>
  <c r="AO7508" i="1"/>
  <c r="AO7444" i="1"/>
  <c r="AO7380" i="1"/>
  <c r="AO7637" i="1"/>
  <c r="AO7573" i="1"/>
  <c r="AO7509" i="1"/>
  <c r="AO7445" i="1"/>
  <c r="AO7381" i="1"/>
  <c r="AO7638" i="1"/>
  <c r="AO7574" i="1"/>
  <c r="AO7510" i="1"/>
  <c r="AO7446" i="1"/>
  <c r="AO7382" i="1"/>
  <c r="AO7615" i="1"/>
  <c r="AO7551" i="1"/>
  <c r="AO7487" i="1"/>
  <c r="AO7423" i="1"/>
  <c r="AO7359" i="1"/>
  <c r="AO7616" i="1"/>
  <c r="AO7552" i="1"/>
  <c r="AO7488" i="1"/>
  <c r="AO7424" i="1"/>
  <c r="AO7360" i="1"/>
  <c r="AO7617" i="1"/>
  <c r="AO7553" i="1"/>
  <c r="AO7489" i="1"/>
  <c r="AO7425" i="1"/>
  <c r="AO7361" i="1"/>
  <c r="AO7618" i="1"/>
  <c r="AO7554" i="1"/>
  <c r="AO7490" i="1"/>
  <c r="AO7426" i="1"/>
  <c r="AO7362" i="1"/>
  <c r="AO7627" i="1"/>
  <c r="AO7563" i="1"/>
  <c r="AO7499" i="1"/>
  <c r="AO7435" i="1"/>
  <c r="AO7371" i="1"/>
  <c r="AO7628" i="1"/>
  <c r="AO7564" i="1"/>
  <c r="AO7500" i="1"/>
  <c r="AO7436" i="1"/>
  <c r="AO7372" i="1"/>
  <c r="AO7629" i="1"/>
  <c r="AO7565" i="1"/>
  <c r="AO7501" i="1"/>
  <c r="AO7437" i="1"/>
  <c r="AO7373" i="1"/>
  <c r="AO7630" i="1"/>
  <c r="AO7566" i="1"/>
  <c r="AO7502" i="1"/>
  <c r="AO7438" i="1"/>
  <c r="AO7374" i="1"/>
  <c r="AO7623" i="1"/>
  <c r="AO7559" i="1"/>
  <c r="AO7495" i="1"/>
  <c r="AO7431" i="1"/>
  <c r="AO7367" i="1"/>
  <c r="AO7624" i="1"/>
  <c r="AO7560" i="1"/>
  <c r="AO7496" i="1"/>
  <c r="AO7432" i="1"/>
  <c r="AO7368" i="1"/>
  <c r="AO7625" i="1"/>
  <c r="AO7561" i="1"/>
  <c r="AO7497" i="1"/>
  <c r="AO7433" i="1"/>
  <c r="AO7369" i="1"/>
  <c r="AO7626" i="1"/>
  <c r="AO7562" i="1"/>
  <c r="AO7498" i="1"/>
  <c r="AO7434" i="1"/>
  <c r="AO7370" i="1"/>
  <c r="AO7619" i="1"/>
  <c r="AO7555" i="1"/>
  <c r="AO7491" i="1"/>
  <c r="AO7427" i="1"/>
  <c r="AO7363" i="1"/>
  <c r="AO7620" i="1"/>
  <c r="AO7556" i="1"/>
  <c r="AO7492" i="1"/>
  <c r="AO7428" i="1"/>
  <c r="AO7364" i="1"/>
  <c r="AO7621" i="1"/>
  <c r="AO7557" i="1"/>
  <c r="AO7493" i="1"/>
  <c r="AO7429" i="1"/>
  <c r="AO7365" i="1"/>
  <c r="AO7622" i="1"/>
  <c r="AO7558" i="1"/>
  <c r="AO7494" i="1"/>
  <c r="AO7430" i="1"/>
  <c r="AO7366" i="1"/>
  <c r="AO7599" i="1"/>
  <c r="AO7535" i="1"/>
  <c r="AO7471" i="1"/>
  <c r="AO7407" i="1"/>
  <c r="AO7343" i="1"/>
  <c r="AO7600" i="1"/>
  <c r="AO7536" i="1"/>
  <c r="AO7472" i="1"/>
  <c r="AO7408" i="1"/>
  <c r="AO7344" i="1"/>
  <c r="AO7601" i="1"/>
  <c r="AO7537" i="1"/>
  <c r="AO7473" i="1"/>
  <c r="AO7409" i="1"/>
  <c r="AO7345" i="1"/>
  <c r="AO7602" i="1"/>
  <c r="AO7538" i="1"/>
  <c r="AO7474" i="1"/>
  <c r="AO7410" i="1"/>
  <c r="AO7346" i="1"/>
  <c r="AO7611" i="1"/>
  <c r="AO7547" i="1"/>
  <c r="AO7483" i="1"/>
  <c r="AO7419" i="1"/>
  <c r="AO7355" i="1"/>
  <c r="AO7612" i="1"/>
  <c r="AO7548" i="1"/>
  <c r="AO7484" i="1"/>
  <c r="AO7420" i="1"/>
  <c r="AO7356" i="1"/>
  <c r="AO7613" i="1"/>
  <c r="AO7549" i="1"/>
  <c r="AO7485" i="1"/>
  <c r="AO7421" i="1"/>
  <c r="AO7357" i="1"/>
  <c r="AO7614" i="1"/>
  <c r="AO7550" i="1"/>
  <c r="AO7486" i="1"/>
  <c r="AO7422" i="1"/>
  <c r="AO7358" i="1"/>
  <c r="AO7607" i="1"/>
  <c r="AO7543" i="1"/>
  <c r="AO7479" i="1"/>
  <c r="AO7415" i="1"/>
  <c r="AO7351" i="1"/>
  <c r="AO7608" i="1"/>
  <c r="AO7544" i="1"/>
  <c r="AO7480" i="1"/>
  <c r="AO7416" i="1"/>
  <c r="AO7352" i="1"/>
  <c r="AO7609" i="1"/>
  <c r="AO7545" i="1"/>
  <c r="AO7481" i="1"/>
  <c r="AO7417" i="1"/>
  <c r="AO7353" i="1"/>
  <c r="AO7610" i="1"/>
  <c r="AO7546" i="1"/>
  <c r="AO7482" i="1"/>
  <c r="AO7418" i="1"/>
  <c r="AO7354" i="1"/>
  <c r="AO7603" i="1"/>
  <c r="AO7539" i="1"/>
  <c r="AO7475" i="1"/>
  <c r="AO7411" i="1"/>
  <c r="AO7347" i="1"/>
  <c r="AO7604" i="1"/>
  <c r="AO7540" i="1"/>
  <c r="AO7476" i="1"/>
  <c r="AO7412" i="1"/>
  <c r="AO7348" i="1"/>
  <c r="AO7605" i="1"/>
  <c r="AO7541" i="1"/>
  <c r="AO7477" i="1"/>
  <c r="AO7413" i="1"/>
  <c r="AO7349" i="1"/>
  <c r="AO7606" i="1"/>
  <c r="AO7542" i="1"/>
  <c r="AO7478" i="1"/>
  <c r="AO7414" i="1"/>
  <c r="AO7350" i="1"/>
  <c r="AO765" i="1"/>
  <c r="AO1107" i="1"/>
  <c r="AO849" i="1"/>
  <c r="AO961" i="1"/>
  <c r="AO949" i="1"/>
  <c r="AO670" i="1"/>
  <c r="AO848" i="1"/>
  <c r="AO1212" i="1"/>
  <c r="AO770" i="1"/>
  <c r="AO766" i="1"/>
  <c r="AO846" i="1"/>
  <c r="AO1152" i="1"/>
  <c r="AO839" i="1"/>
  <c r="AO764" i="1"/>
  <c r="AO563" i="1"/>
  <c r="AO1150" i="1"/>
  <c r="AO7323" i="1"/>
  <c r="AO7259" i="1"/>
  <c r="AO7195" i="1"/>
  <c r="AO7131" i="1"/>
  <c r="AO7272" i="1"/>
  <c r="AO7208" i="1"/>
  <c r="AO7144" i="1"/>
  <c r="AO7289" i="1"/>
  <c r="AO7225" i="1"/>
  <c r="AO7161" i="1"/>
  <c r="AO7306" i="1"/>
  <c r="AO7242" i="1"/>
  <c r="AO7178" i="1"/>
  <c r="AO7319" i="1"/>
  <c r="AO7255" i="1"/>
  <c r="AO7191" i="1"/>
  <c r="AO7127" i="1"/>
  <c r="AO7268" i="1"/>
  <c r="AO7204" i="1"/>
  <c r="AO7140" i="1"/>
  <c r="AO7285" i="1"/>
  <c r="AO7221" i="1"/>
  <c r="AO7157" i="1"/>
  <c r="AO7302" i="1"/>
  <c r="AO7238" i="1"/>
  <c r="AO7174" i="1"/>
  <c r="AO7315" i="1"/>
  <c r="AO7251" i="1"/>
  <c r="AO7187" i="1"/>
  <c r="AO7123" i="1"/>
  <c r="AO7264" i="1"/>
  <c r="AO7200" i="1"/>
  <c r="AO7136" i="1"/>
  <c r="AO7281" i="1"/>
  <c r="AO7217" i="1"/>
  <c r="AO7153" i="1"/>
  <c r="AO7298" i="1"/>
  <c r="AO7234" i="1"/>
  <c r="AO7170" i="1"/>
  <c r="AO7311" i="1"/>
  <c r="AO7247" i="1"/>
  <c r="AO7183" i="1"/>
  <c r="AO7324" i="1"/>
  <c r="AO7260" i="1"/>
  <c r="AO7196" i="1"/>
  <c r="AO7132" i="1"/>
  <c r="AO7277" i="1"/>
  <c r="AO7213" i="1"/>
  <c r="AO7149" i="1"/>
  <c r="AO7294" i="1"/>
  <c r="AO7230" i="1"/>
  <c r="AO7166" i="1"/>
  <c r="AO7307" i="1"/>
  <c r="AO7243" i="1"/>
  <c r="AO7179" i="1"/>
  <c r="AO7320" i="1"/>
  <c r="AO7256" i="1"/>
  <c r="AO7192" i="1"/>
  <c r="AO7128" i="1"/>
  <c r="AO7273" i="1"/>
  <c r="AO7209" i="1"/>
  <c r="AO7145" i="1"/>
  <c r="AO7290" i="1"/>
  <c r="AO7226" i="1"/>
  <c r="AO7162" i="1"/>
  <c r="AO7303" i="1"/>
  <c r="AO7239" i="1"/>
  <c r="AO7175" i="1"/>
  <c r="AO7316" i="1"/>
  <c r="AO7252" i="1"/>
  <c r="AO7188" i="1"/>
  <c r="AO7124" i="1"/>
  <c r="AO7269" i="1"/>
  <c r="AO7205" i="1"/>
  <c r="AO7141" i="1"/>
  <c r="AO7286" i="1"/>
  <c r="AO7222" i="1"/>
  <c r="AO7158" i="1"/>
  <c r="AO7299" i="1"/>
  <c r="AO7235" i="1"/>
  <c r="AO7171" i="1"/>
  <c r="AO7312" i="1"/>
  <c r="AO7248" i="1"/>
  <c r="AO7184" i="1"/>
  <c r="AO7120" i="1"/>
  <c r="AO7265" i="1"/>
  <c r="AO7201" i="1"/>
  <c r="AO7137" i="1"/>
  <c r="AO7282" i="1"/>
  <c r="AO7218" i="1"/>
  <c r="AO7154" i="1"/>
  <c r="AO7295" i="1"/>
  <c r="AO7231" i="1"/>
  <c r="AO7167" i="1"/>
  <c r="AO7308" i="1"/>
  <c r="AO7244" i="1"/>
  <c r="AO7180" i="1"/>
  <c r="AO7325" i="1"/>
  <c r="AO7261" i="1"/>
  <c r="AO7197" i="1"/>
  <c r="AO7133" i="1"/>
  <c r="AO7278" i="1"/>
  <c r="AO7214" i="1"/>
  <c r="AO7150" i="1"/>
  <c r="AO7291" i="1"/>
  <c r="AO7227" i="1"/>
  <c r="AO7163" i="1"/>
  <c r="AO7304" i="1"/>
  <c r="AO7240" i="1"/>
  <c r="AO7176" i="1"/>
  <c r="AO7321" i="1"/>
  <c r="AO7257" i="1"/>
  <c r="AO7193" i="1"/>
  <c r="AO7129" i="1"/>
  <c r="AO7274" i="1"/>
  <c r="AO7210" i="1"/>
  <c r="AO7146" i="1"/>
  <c r="AO7287" i="1"/>
  <c r="AO7223" i="1"/>
  <c r="AO7159" i="1"/>
  <c r="AO7300" i="1"/>
  <c r="AO7236" i="1"/>
  <c r="AO7172" i="1"/>
  <c r="AO7317" i="1"/>
  <c r="AO7253" i="1"/>
  <c r="AO7189" i="1"/>
  <c r="AO7125" i="1"/>
  <c r="AO7270" i="1"/>
  <c r="AO7206" i="1"/>
  <c r="AO7142" i="1"/>
  <c r="AO7283" i="1"/>
  <c r="AO7219" i="1"/>
  <c r="AO7155" i="1"/>
  <c r="AO7296" i="1"/>
  <c r="AO7232" i="1"/>
  <c r="AO7168" i="1"/>
  <c r="AO7313" i="1"/>
  <c r="AO7249" i="1"/>
  <c r="AO7185" i="1"/>
  <c r="AO7121" i="1"/>
  <c r="AO7266" i="1"/>
  <c r="AO7202" i="1"/>
  <c r="AO7138" i="1"/>
  <c r="AO7279" i="1"/>
  <c r="AO7215" i="1"/>
  <c r="AO7151" i="1"/>
  <c r="AO7292" i="1"/>
  <c r="AO7228" i="1"/>
  <c r="AO7164" i="1"/>
  <c r="AO7309" i="1"/>
  <c r="AO7245" i="1"/>
  <c r="AO7181" i="1"/>
  <c r="AO7326" i="1"/>
  <c r="AO7262" i="1"/>
  <c r="AO7198" i="1"/>
  <c r="AO7134" i="1"/>
  <c r="AO7275" i="1"/>
  <c r="AO7211" i="1"/>
  <c r="AO7147" i="1"/>
  <c r="AO7288" i="1"/>
  <c r="AO7224" i="1"/>
  <c r="AO7160" i="1"/>
  <c r="AO7305" i="1"/>
  <c r="AO7241" i="1"/>
  <c r="AO7177" i="1"/>
  <c r="AO7322" i="1"/>
  <c r="AO7258" i="1"/>
  <c r="AO7194" i="1"/>
  <c r="AO7130" i="1"/>
  <c r="AO7271" i="1"/>
  <c r="AO7207" i="1"/>
  <c r="AO7143" i="1"/>
  <c r="AO7284" i="1"/>
  <c r="AO7220" i="1"/>
  <c r="AO7156" i="1"/>
  <c r="AO7301" i="1"/>
  <c r="AO7237" i="1"/>
  <c r="AO7173" i="1"/>
  <c r="AO7318" i="1"/>
  <c r="AO7254" i="1"/>
  <c r="AO7190" i="1"/>
  <c r="AO7126" i="1"/>
  <c r="AO7267" i="1"/>
  <c r="AO7203" i="1"/>
  <c r="AO7139" i="1"/>
  <c r="AO7280" i="1"/>
  <c r="AO7216" i="1"/>
  <c r="AO7152" i="1"/>
  <c r="AO7297" i="1"/>
  <c r="AO7233" i="1"/>
  <c r="AO7169" i="1"/>
  <c r="AO7314" i="1"/>
  <c r="AO7250" i="1"/>
  <c r="AO7186" i="1"/>
  <c r="AO7122" i="1"/>
  <c r="AO7263" i="1"/>
  <c r="AO7199" i="1"/>
  <c r="AO7135" i="1"/>
  <c r="AO7276" i="1"/>
  <c r="AO7212" i="1"/>
  <c r="AO7148" i="1"/>
  <c r="AO7293" i="1"/>
  <c r="AO7229" i="1"/>
  <c r="AO7165" i="1"/>
  <c r="AO7310" i="1"/>
  <c r="AO7246" i="1"/>
  <c r="AO7182" i="1"/>
  <c r="AO748" i="1"/>
  <c r="AO736" i="1"/>
  <c r="AO755" i="1"/>
  <c r="AO639" i="1"/>
  <c r="AO7119" i="1"/>
  <c r="AO7055" i="1"/>
  <c r="AO6991" i="1"/>
  <c r="AO6927" i="1"/>
  <c r="AO6863" i="1"/>
  <c r="AO6799" i="1"/>
  <c r="AO6735" i="1"/>
  <c r="AO6671" i="1"/>
  <c r="AO6607" i="1"/>
  <c r="AO7104" i="1"/>
  <c r="AO7040" i="1"/>
  <c r="AO6976" i="1"/>
  <c r="AO6912" i="1"/>
  <c r="AO6848" i="1"/>
  <c r="AO6784" i="1"/>
  <c r="AO6720" i="1"/>
  <c r="AO7077" i="1"/>
  <c r="AO7013" i="1"/>
  <c r="AO6949" i="1"/>
  <c r="AO6885" i="1"/>
  <c r="AO6821" i="1"/>
  <c r="AO6757" i="1"/>
  <c r="AO7106" i="1"/>
  <c r="AO7042" i="1"/>
  <c r="AO6978" i="1"/>
  <c r="AO6914" i="1"/>
  <c r="AO6850" i="1"/>
  <c r="AO6786" i="1"/>
  <c r="AO6722" i="1"/>
  <c r="AO6511" i="1"/>
  <c r="AO6447" i="1"/>
  <c r="AO6383" i="1"/>
  <c r="AO6319" i="1"/>
  <c r="AO6255" i="1"/>
  <c r="AO6676" i="1"/>
  <c r="AO6612" i="1"/>
  <c r="AO6548" i="1"/>
  <c r="AO6484" i="1"/>
  <c r="AO7115" i="1"/>
  <c r="AO7051" i="1"/>
  <c r="AO6987" i="1"/>
  <c r="AO6923" i="1"/>
  <c r="AO6859" i="1"/>
  <c r="AO6795" i="1"/>
  <c r="AO6731" i="1"/>
  <c r="AO6667" i="1"/>
  <c r="AO6603" i="1"/>
  <c r="AO7100" i="1"/>
  <c r="AO7036" i="1"/>
  <c r="AO6972" i="1"/>
  <c r="AO6908" i="1"/>
  <c r="AO6844" i="1"/>
  <c r="AO6780" i="1"/>
  <c r="AO6716" i="1"/>
  <c r="AO7073" i="1"/>
  <c r="AO7009" i="1"/>
  <c r="AO6945" i="1"/>
  <c r="AO6881" i="1"/>
  <c r="AO6817" i="1"/>
  <c r="AO6753" i="1"/>
  <c r="AO7102" i="1"/>
  <c r="AO7038" i="1"/>
  <c r="AO6974" i="1"/>
  <c r="AO6910" i="1"/>
  <c r="AO6846" i="1"/>
  <c r="AO6782" i="1"/>
  <c r="AO6718" i="1"/>
  <c r="AO6507" i="1"/>
  <c r="AO6443" i="1"/>
  <c r="AO6379" i="1"/>
  <c r="AO6315" i="1"/>
  <c r="AO6251" i="1"/>
  <c r="AO6672" i="1"/>
  <c r="AO6608" i="1"/>
  <c r="AO6544" i="1"/>
  <c r="AO6480" i="1"/>
  <c r="AO7111" i="1"/>
  <c r="AO7047" i="1"/>
  <c r="AO6983" i="1"/>
  <c r="AO6919" i="1"/>
  <c r="AO6855" i="1"/>
  <c r="AO6791" i="1"/>
  <c r="AO6727" i="1"/>
  <c r="AO6663" i="1"/>
  <c r="AO6599" i="1"/>
  <c r="AO7096" i="1"/>
  <c r="AO7032" i="1"/>
  <c r="AO6968" i="1"/>
  <c r="AO6904" i="1"/>
  <c r="AO6840" i="1"/>
  <c r="AO6776" i="1"/>
  <c r="AO6712" i="1"/>
  <c r="AO7069" i="1"/>
  <c r="AO7005" i="1"/>
  <c r="AO6941" i="1"/>
  <c r="AO6877" i="1"/>
  <c r="AO6813" i="1"/>
  <c r="AO6749" i="1"/>
  <c r="AO7098" i="1"/>
  <c r="AO7034" i="1"/>
  <c r="AO6970" i="1"/>
  <c r="AO6906" i="1"/>
  <c r="AO6842" i="1"/>
  <c r="AO6778" i="1"/>
  <c r="AO6714" i="1"/>
  <c r="AO6503" i="1"/>
  <c r="AO6439" i="1"/>
  <c r="AO6375" i="1"/>
  <c r="AO6311" i="1"/>
  <c r="AO6247" i="1"/>
  <c r="AO6668" i="1"/>
  <c r="AO7075" i="1"/>
  <c r="AO7011" i="1"/>
  <c r="AO6947" i="1"/>
  <c r="AO6883" i="1"/>
  <c r="AO6819" i="1"/>
  <c r="AO6755" i="1"/>
  <c r="AO6691" i="1"/>
  <c r="AO6627" i="1"/>
  <c r="AO6563" i="1"/>
  <c r="AO7060" i="1"/>
  <c r="AO6996" i="1"/>
  <c r="AO6932" i="1"/>
  <c r="AO6868" i="1"/>
  <c r="AO6804" i="1"/>
  <c r="AO6740" i="1"/>
  <c r="AO7097" i="1"/>
  <c r="AO7033" i="1"/>
  <c r="AO6969" i="1"/>
  <c r="AO6905" i="1"/>
  <c r="AO6841" i="1"/>
  <c r="AO6777" i="1"/>
  <c r="AO6713" i="1"/>
  <c r="AO7062" i="1"/>
  <c r="AO6998" i="1"/>
  <c r="AO6934" i="1"/>
  <c r="AO6870" i="1"/>
  <c r="AO6806" i="1"/>
  <c r="AO6742" i="1"/>
  <c r="AO6531" i="1"/>
  <c r="AO6467" i="1"/>
  <c r="AO6403" i="1"/>
  <c r="AO6339" i="1"/>
  <c r="AO6275" i="1"/>
  <c r="AO6696" i="1"/>
  <c r="AO6632" i="1"/>
  <c r="AO6568" i="1"/>
  <c r="AO6504" i="1"/>
  <c r="AO6440" i="1"/>
  <c r="AO6376" i="1"/>
  <c r="AO6661" i="1"/>
  <c r="AO6597" i="1"/>
  <c r="AO6533" i="1"/>
  <c r="AO6636" i="1"/>
  <c r="AO6412" i="1"/>
  <c r="AO6673" i="1"/>
  <c r="AO6589" i="1"/>
  <c r="AO6505" i="1"/>
  <c r="AO6433" i="1"/>
  <c r="AO6702" i="1"/>
  <c r="AO6638" i="1"/>
  <c r="AO6574" i="1"/>
  <c r="AO6510" i="1"/>
  <c r="AO6446" i="1"/>
  <c r="AO6382" i="1"/>
  <c r="AO6167" i="1"/>
  <c r="AO6103" i="1"/>
  <c r="AO6039" i="1"/>
  <c r="AO5975" i="1"/>
  <c r="AO5911" i="1"/>
  <c r="AO7103" i="1"/>
  <c r="AO7039" i="1"/>
  <c r="AO6975" i="1"/>
  <c r="AO6911" i="1"/>
  <c r="AO6847" i="1"/>
  <c r="AO6783" i="1"/>
  <c r="AO6719" i="1"/>
  <c r="AO6655" i="1"/>
  <c r="AO6591" i="1"/>
  <c r="AO7088" i="1"/>
  <c r="AO7024" i="1"/>
  <c r="AO6960" i="1"/>
  <c r="AO6896" i="1"/>
  <c r="AO6832" i="1"/>
  <c r="AO6768" i="1"/>
  <c r="AO6704" i="1"/>
  <c r="AO7061" i="1"/>
  <c r="AO6997" i="1"/>
  <c r="AO6933" i="1"/>
  <c r="AO6869" i="1"/>
  <c r="AO6805" i="1"/>
  <c r="AO6741" i="1"/>
  <c r="AO7090" i="1"/>
  <c r="AO7026" i="1"/>
  <c r="AO6962" i="1"/>
  <c r="AO6898" i="1"/>
  <c r="AO6834" i="1"/>
  <c r="AO6770" i="1"/>
  <c r="AO6706" i="1"/>
  <c r="AO6495" i="1"/>
  <c r="AO6431" i="1"/>
  <c r="AO6367" i="1"/>
  <c r="AO6303" i="1"/>
  <c r="AO6239" i="1"/>
  <c r="AO6660" i="1"/>
  <c r="AO6596" i="1"/>
  <c r="AO6532" i="1"/>
  <c r="AO6468" i="1"/>
  <c r="AO7099" i="1"/>
  <c r="AO7035" i="1"/>
  <c r="AO6971" i="1"/>
  <c r="AO6907" i="1"/>
  <c r="AO6843" i="1"/>
  <c r="AO6779" i="1"/>
  <c r="AO6715" i="1"/>
  <c r="AO6651" i="1"/>
  <c r="AO6587" i="1"/>
  <c r="AO7084" i="1"/>
  <c r="AO7020" i="1"/>
  <c r="AO6956" i="1"/>
  <c r="AO6892" i="1"/>
  <c r="AO6828" i="1"/>
  <c r="AO6764" i="1"/>
  <c r="AO6700" i="1"/>
  <c r="AO7057" i="1"/>
  <c r="AO6993" i="1"/>
  <c r="AO6929" i="1"/>
  <c r="AO6865" i="1"/>
  <c r="AO6801" i="1"/>
  <c r="AO6737" i="1"/>
  <c r="AO7086" i="1"/>
  <c r="AO7022" i="1"/>
  <c r="AO6958" i="1"/>
  <c r="AO6894" i="1"/>
  <c r="AO6830" i="1"/>
  <c r="AO6766" i="1"/>
  <c r="AO6555" i="1"/>
  <c r="AO6491" i="1"/>
  <c r="AO6427" i="1"/>
  <c r="AO6363" i="1"/>
  <c r="AO6299" i="1"/>
  <c r="AO6235" i="1"/>
  <c r="AO6656" i="1"/>
  <c r="AO6592" i="1"/>
  <c r="AO6528" i="1"/>
  <c r="AO6464" i="1"/>
  <c r="AO7095" i="1"/>
  <c r="AO7031" i="1"/>
  <c r="AO6967" i="1"/>
  <c r="AO6903" i="1"/>
  <c r="AO6839" i="1"/>
  <c r="AO6775" i="1"/>
  <c r="AO6711" i="1"/>
  <c r="AO6647" i="1"/>
  <c r="AO6583" i="1"/>
  <c r="AO7080" i="1"/>
  <c r="AO7016" i="1"/>
  <c r="AO6952" i="1"/>
  <c r="AO6888" i="1"/>
  <c r="AO6824" i="1"/>
  <c r="AO6760" i="1"/>
  <c r="AO7117" i="1"/>
  <c r="AO7053" i="1"/>
  <c r="AO6989" i="1"/>
  <c r="AO6925" i="1"/>
  <c r="AO6861" i="1"/>
  <c r="AO6797" i="1"/>
  <c r="AO6733" i="1"/>
  <c r="AO7082" i="1"/>
  <c r="AO7018" i="1"/>
  <c r="AO6954" i="1"/>
  <c r="AO6890" i="1"/>
  <c r="AO6826" i="1"/>
  <c r="AO6762" i="1"/>
  <c r="AO6551" i="1"/>
  <c r="AO6487" i="1"/>
  <c r="AO6423" i="1"/>
  <c r="AO6359" i="1"/>
  <c r="AO6295" i="1"/>
  <c r="AO6231" i="1"/>
  <c r="AO6652" i="1"/>
  <c r="AO7059" i="1"/>
  <c r="AO6995" i="1"/>
  <c r="AO6931" i="1"/>
  <c r="AO6867" i="1"/>
  <c r="AO6803" i="1"/>
  <c r="AO6739" i="1"/>
  <c r="AO6675" i="1"/>
  <c r="AO6611" i="1"/>
  <c r="AO7108" i="1"/>
  <c r="AO7044" i="1"/>
  <c r="AO6980" i="1"/>
  <c r="AO6916" i="1"/>
  <c r="AO6852" i="1"/>
  <c r="AO6788" i="1"/>
  <c r="AO6724" i="1"/>
  <c r="AO7081" i="1"/>
  <c r="AO7017" i="1"/>
  <c r="AO6953" i="1"/>
  <c r="AO6889" i="1"/>
  <c r="AO6825" i="1"/>
  <c r="AO6761" i="1"/>
  <c r="AO7110" i="1"/>
  <c r="AO7046" i="1"/>
  <c r="AO6982" i="1"/>
  <c r="AO6918" i="1"/>
  <c r="AO6854" i="1"/>
  <c r="AO6790" i="1"/>
  <c r="AO6726" i="1"/>
  <c r="AO6515" i="1"/>
  <c r="AO6451" i="1"/>
  <c r="AO6387" i="1"/>
  <c r="AO6323" i="1"/>
  <c r="AO6259" i="1"/>
  <c r="AO6680" i="1"/>
  <c r="AO6616" i="1"/>
  <c r="AO6552" i="1"/>
  <c r="AO6488" i="1"/>
  <c r="AO6424" i="1"/>
  <c r="AO6360" i="1"/>
  <c r="AO6645" i="1"/>
  <c r="AO6581" i="1"/>
  <c r="AO6517" i="1"/>
  <c r="AO6572" i="1"/>
  <c r="AO6388" i="1"/>
  <c r="AO6653" i="1"/>
  <c r="AO6569" i="1"/>
  <c r="AO6481" i="1"/>
  <c r="AO6417" i="1"/>
  <c r="AO6686" i="1"/>
  <c r="AO6622" i="1"/>
  <c r="AO6558" i="1"/>
  <c r="AO6494" i="1"/>
  <c r="AO6430" i="1"/>
  <c r="AO6366" i="1"/>
  <c r="AO6151" i="1"/>
  <c r="AO6087" i="1"/>
  <c r="AO6023" i="1"/>
  <c r="AO5959" i="1"/>
  <c r="AO5895" i="1"/>
  <c r="AO7087" i="1"/>
  <c r="AO7023" i="1"/>
  <c r="AO6959" i="1"/>
  <c r="AO6895" i="1"/>
  <c r="AO6831" i="1"/>
  <c r="AO6767" i="1"/>
  <c r="AO6703" i="1"/>
  <c r="AO6639" i="1"/>
  <c r="AO6575" i="1"/>
  <c r="AO7072" i="1"/>
  <c r="AO7008" i="1"/>
  <c r="AO6944" i="1"/>
  <c r="AO6880" i="1"/>
  <c r="AO6816" i="1"/>
  <c r="AO6752" i="1"/>
  <c r="AO7109" i="1"/>
  <c r="AO7045" i="1"/>
  <c r="AO6981" i="1"/>
  <c r="AO6917" i="1"/>
  <c r="AO6853" i="1"/>
  <c r="AO6789" i="1"/>
  <c r="AO6725" i="1"/>
  <c r="AO7074" i="1"/>
  <c r="AO7010" i="1"/>
  <c r="AO6946" i="1"/>
  <c r="AO6882" i="1"/>
  <c r="AO6818" i="1"/>
  <c r="AO6754" i="1"/>
  <c r="AO6543" i="1"/>
  <c r="AO6479" i="1"/>
  <c r="AO6415" i="1"/>
  <c r="AO6351" i="1"/>
  <c r="AO6287" i="1"/>
  <c r="AO6223" i="1"/>
  <c r="AO6644" i="1"/>
  <c r="AO6580" i="1"/>
  <c r="AO6516" i="1"/>
  <c r="AO6452" i="1"/>
  <c r="AO7083" i="1"/>
  <c r="AO7019" i="1"/>
  <c r="AO6955" i="1"/>
  <c r="AO6891" i="1"/>
  <c r="AO6827" i="1"/>
  <c r="AO6763" i="1"/>
  <c r="AO6699" i="1"/>
  <c r="AO6635" i="1"/>
  <c r="AO6571" i="1"/>
  <c r="AO7068" i="1"/>
  <c r="AO7004" i="1"/>
  <c r="AO6940" i="1"/>
  <c r="AO6876" i="1"/>
  <c r="AO6812" i="1"/>
  <c r="AO6748" i="1"/>
  <c r="AO7105" i="1"/>
  <c r="AO7041" i="1"/>
  <c r="AO6977" i="1"/>
  <c r="AO6913" i="1"/>
  <c r="AO6849" i="1"/>
  <c r="AO6785" i="1"/>
  <c r="AO6721" i="1"/>
  <c r="AO7070" i="1"/>
  <c r="AO7006" i="1"/>
  <c r="AO6942" i="1"/>
  <c r="AO6878" i="1"/>
  <c r="AO6814" i="1"/>
  <c r="AO6750" i="1"/>
  <c r="AO6539" i="1"/>
  <c r="AO6475" i="1"/>
  <c r="AO6411" i="1"/>
  <c r="AO6347" i="1"/>
  <c r="AO6283" i="1"/>
  <c r="AO6219" i="1"/>
  <c r="AO6640" i="1"/>
  <c r="AO6576" i="1"/>
  <c r="AO6512" i="1"/>
  <c r="AO6448" i="1"/>
  <c r="AO7079" i="1"/>
  <c r="AO7015" i="1"/>
  <c r="AO6951" i="1"/>
  <c r="AO6887" i="1"/>
  <c r="AO6823" i="1"/>
  <c r="AO6759" i="1"/>
  <c r="AO6695" i="1"/>
  <c r="AO6631" i="1"/>
  <c r="AO6567" i="1"/>
  <c r="AO7064" i="1"/>
  <c r="AO7000" i="1"/>
  <c r="AO6936" i="1"/>
  <c r="AO6872" i="1"/>
  <c r="AO6808" i="1"/>
  <c r="AO6744" i="1"/>
  <c r="AO7101" i="1"/>
  <c r="AO7037" i="1"/>
  <c r="AO6973" i="1"/>
  <c r="AO6909" i="1"/>
  <c r="AO6845" i="1"/>
  <c r="AO6781" i="1"/>
  <c r="AO6717" i="1"/>
  <c r="AO7066" i="1"/>
  <c r="AO7002" i="1"/>
  <c r="AO6938" i="1"/>
  <c r="AO6874" i="1"/>
  <c r="AO6810" i="1"/>
  <c r="AO6746" i="1"/>
  <c r="AO6535" i="1"/>
  <c r="AO6471" i="1"/>
  <c r="AO6407" i="1"/>
  <c r="AO6343" i="1"/>
  <c r="AO6279" i="1"/>
  <c r="AO6215" i="1"/>
  <c r="AO7107" i="1"/>
  <c r="AO7043" i="1"/>
  <c r="AO6979" i="1"/>
  <c r="AO6915" i="1"/>
  <c r="AO6851" i="1"/>
  <c r="AO6787" i="1"/>
  <c r="AO6723" i="1"/>
  <c r="AO6659" i="1"/>
  <c r="AO6595" i="1"/>
  <c r="AO7092" i="1"/>
  <c r="AO7028" i="1"/>
  <c r="AO6964" i="1"/>
  <c r="AO6900" i="1"/>
  <c r="AO6836" i="1"/>
  <c r="AO6772" i="1"/>
  <c r="AO6708" i="1"/>
  <c r="AO7065" i="1"/>
  <c r="AO7001" i="1"/>
  <c r="AO6937" i="1"/>
  <c r="AO6873" i="1"/>
  <c r="AO6809" i="1"/>
  <c r="AO6745" i="1"/>
  <c r="AO7094" i="1"/>
  <c r="AO7030" i="1"/>
  <c r="AO6966" i="1"/>
  <c r="AO6902" i="1"/>
  <c r="AO6838" i="1"/>
  <c r="AO6774" i="1"/>
  <c r="AO6710" i="1"/>
  <c r="AO6499" i="1"/>
  <c r="AO6435" i="1"/>
  <c r="AO6371" i="1"/>
  <c r="AO6307" i="1"/>
  <c r="AO6243" i="1"/>
  <c r="AO6664" i="1"/>
  <c r="AO6600" i="1"/>
  <c r="AO6536" i="1"/>
  <c r="AO6472" i="1"/>
  <c r="AO6408" i="1"/>
  <c r="AO6693" i="1"/>
  <c r="AO6629" i="1"/>
  <c r="AO6565" i="1"/>
  <c r="AO6501" i="1"/>
  <c r="AO6508" i="1"/>
  <c r="AO6368" i="1"/>
  <c r="AO6633" i="1"/>
  <c r="AO6545" i="1"/>
  <c r="AO6465" i="1"/>
  <c r="AO6401" i="1"/>
  <c r="AO6670" i="1"/>
  <c r="AO6606" i="1"/>
  <c r="AO6542" i="1"/>
  <c r="AO6478" i="1"/>
  <c r="AO6414" i="1"/>
  <c r="AO6199" i="1"/>
  <c r="AO6135" i="1"/>
  <c r="AO6071" i="1"/>
  <c r="AO6007" i="1"/>
  <c r="AO5943" i="1"/>
  <c r="AO5879" i="1"/>
  <c r="AO7071" i="1"/>
  <c r="AO7007" i="1"/>
  <c r="AO6943" i="1"/>
  <c r="AO6879" i="1"/>
  <c r="AO6815" i="1"/>
  <c r="AO6751" i="1"/>
  <c r="AO6687" i="1"/>
  <c r="AO6623" i="1"/>
  <c r="AO6559" i="1"/>
  <c r="AO7056" i="1"/>
  <c r="AO6992" i="1"/>
  <c r="AO6928" i="1"/>
  <c r="AO6864" i="1"/>
  <c r="AO6800" i="1"/>
  <c r="AO6736" i="1"/>
  <c r="AO7093" i="1"/>
  <c r="AO7029" i="1"/>
  <c r="AO6965" i="1"/>
  <c r="AO6901" i="1"/>
  <c r="AO6837" i="1"/>
  <c r="AO6773" i="1"/>
  <c r="AO6709" i="1"/>
  <c r="AO7058" i="1"/>
  <c r="AO6994" i="1"/>
  <c r="AO6930" i="1"/>
  <c r="AO6866" i="1"/>
  <c r="AO6802" i="1"/>
  <c r="AO6738" i="1"/>
  <c r="AO6527" i="1"/>
  <c r="AO6463" i="1"/>
  <c r="AO6399" i="1"/>
  <c r="AO6335" i="1"/>
  <c r="AO6271" i="1"/>
  <c r="AO6692" i="1"/>
  <c r="AO6628" i="1"/>
  <c r="AO6564" i="1"/>
  <c r="AO6500" i="1"/>
  <c r="AO6436" i="1"/>
  <c r="AO7067" i="1"/>
  <c r="AO7003" i="1"/>
  <c r="AO6939" i="1"/>
  <c r="AO6875" i="1"/>
  <c r="AO6811" i="1"/>
  <c r="AO6747" i="1"/>
  <c r="AO6683" i="1"/>
  <c r="AO6619" i="1"/>
  <c r="AO7116" i="1"/>
  <c r="AO7052" i="1"/>
  <c r="AO6988" i="1"/>
  <c r="AO6924" i="1"/>
  <c r="AO6860" i="1"/>
  <c r="AO6796" i="1"/>
  <c r="AO6732" i="1"/>
  <c r="AO7089" i="1"/>
  <c r="AO7025" i="1"/>
  <c r="AO6961" i="1"/>
  <c r="AO6897" i="1"/>
  <c r="AO6833" i="1"/>
  <c r="AO6769" i="1"/>
  <c r="AO7118" i="1"/>
  <c r="AO7054" i="1"/>
  <c r="AO6990" i="1"/>
  <c r="AO6926" i="1"/>
  <c r="AO6862" i="1"/>
  <c r="AO6798" i="1"/>
  <c r="AO6734" i="1"/>
  <c r="AO6523" i="1"/>
  <c r="AO6459" i="1"/>
  <c r="AO6395" i="1"/>
  <c r="AO6331" i="1"/>
  <c r="AO6267" i="1"/>
  <c r="AO6688" i="1"/>
  <c r="AO6624" i="1"/>
  <c r="AO6560" i="1"/>
  <c r="AO6496" i="1"/>
  <c r="AO6432" i="1"/>
  <c r="AO7063" i="1"/>
  <c r="AO6999" i="1"/>
  <c r="AO6935" i="1"/>
  <c r="AO6871" i="1"/>
  <c r="AO6807" i="1"/>
  <c r="AO6743" i="1"/>
  <c r="AO6679" i="1"/>
  <c r="AO6615" i="1"/>
  <c r="AO7112" i="1"/>
  <c r="AO7048" i="1"/>
  <c r="AO6984" i="1"/>
  <c r="AO6920" i="1"/>
  <c r="AO6856" i="1"/>
  <c r="AO6792" i="1"/>
  <c r="AO6728" i="1"/>
  <c r="AO7085" i="1"/>
  <c r="AO7021" i="1"/>
  <c r="AO6957" i="1"/>
  <c r="AO6893" i="1"/>
  <c r="AO6829" i="1"/>
  <c r="AO6765" i="1"/>
  <c r="AO7114" i="1"/>
  <c r="AO7050" i="1"/>
  <c r="AO6986" i="1"/>
  <c r="AO6922" i="1"/>
  <c r="AO6858" i="1"/>
  <c r="AO6794" i="1"/>
  <c r="AO6730" i="1"/>
  <c r="AO6519" i="1"/>
  <c r="AO6455" i="1"/>
  <c r="AO6391" i="1"/>
  <c r="AO6327" i="1"/>
  <c r="AO6263" i="1"/>
  <c r="AO6684" i="1"/>
  <c r="AO7091" i="1"/>
  <c r="AO7027" i="1"/>
  <c r="AO6963" i="1"/>
  <c r="AO6899" i="1"/>
  <c r="AO6835" i="1"/>
  <c r="AO6771" i="1"/>
  <c r="AO6707" i="1"/>
  <c r="AO6643" i="1"/>
  <c r="AO6579" i="1"/>
  <c r="AO7076" i="1"/>
  <c r="AO7012" i="1"/>
  <c r="AO6948" i="1"/>
  <c r="AO6884" i="1"/>
  <c r="AO6820" i="1"/>
  <c r="AO6756" i="1"/>
  <c r="AO7113" i="1"/>
  <c r="AO7049" i="1"/>
  <c r="AO6985" i="1"/>
  <c r="AO6921" i="1"/>
  <c r="AO6857" i="1"/>
  <c r="AO6793" i="1"/>
  <c r="AO6729" i="1"/>
  <c r="AO7078" i="1"/>
  <c r="AO7014" i="1"/>
  <c r="AO6950" i="1"/>
  <c r="AO6886" i="1"/>
  <c r="AO6822" i="1"/>
  <c r="AO6758" i="1"/>
  <c r="AO6547" i="1"/>
  <c r="AO6483" i="1"/>
  <c r="AO6419" i="1"/>
  <c r="AO6355" i="1"/>
  <c r="AO6291" i="1"/>
  <c r="AO6227" i="1"/>
  <c r="AO6648" i="1"/>
  <c r="AO6584" i="1"/>
  <c r="AO6520" i="1"/>
  <c r="AO6456" i="1"/>
  <c r="AO6392" i="1"/>
  <c r="AO6677" i="1"/>
  <c r="AO6613" i="1"/>
  <c r="AO6549" i="1"/>
  <c r="AO6485" i="1"/>
  <c r="AO6444" i="1"/>
  <c r="AO6697" i="1"/>
  <c r="AO6609" i="1"/>
  <c r="AO6525" i="1"/>
  <c r="AO6449" i="1"/>
  <c r="AO6385" i="1"/>
  <c r="AO6654" i="1"/>
  <c r="AO6590" i="1"/>
  <c r="AO6526" i="1"/>
  <c r="AO6462" i="1"/>
  <c r="AO6398" i="1"/>
  <c r="AO6183" i="1"/>
  <c r="AO6119" i="1"/>
  <c r="AO6055" i="1"/>
  <c r="AO5991" i="1"/>
  <c r="AO5927" i="1"/>
  <c r="AO6348" i="1"/>
  <c r="AO6284" i="1"/>
  <c r="AO6220" i="1"/>
  <c r="AO6156" i="1"/>
  <c r="AO6092" i="1"/>
  <c r="AO6369" i="1"/>
  <c r="AO6305" i="1"/>
  <c r="AO6241" i="1"/>
  <c r="AO6177" i="1"/>
  <c r="AO6113" i="1"/>
  <c r="AO6332" i="1"/>
  <c r="AO6252" i="1"/>
  <c r="AO6172" i="1"/>
  <c r="AO6076" i="1"/>
  <c r="AO6337" i="1"/>
  <c r="AO6257" i="1"/>
  <c r="AO6161" i="1"/>
  <c r="AO6081" i="1"/>
  <c r="AO6338" i="1"/>
  <c r="AO6274" i="1"/>
  <c r="AO6210" i="1"/>
  <c r="AO6146" i="1"/>
  <c r="AO6082" i="1"/>
  <c r="AO5851" i="1"/>
  <c r="AO5787" i="1"/>
  <c r="AO5723" i="1"/>
  <c r="AO5988" i="1"/>
  <c r="AO5924" i="1"/>
  <c r="AO5860" i="1"/>
  <c r="AO5796" i="1"/>
  <c r="AO5732" i="1"/>
  <c r="AO6017" i="1"/>
  <c r="AO5953" i="1"/>
  <c r="AO5889" i="1"/>
  <c r="AO6428" i="1"/>
  <c r="AO6689" i="1"/>
  <c r="AO6605" i="1"/>
  <c r="AO6521" i="1"/>
  <c r="AO6445" i="1"/>
  <c r="AO6381" i="1"/>
  <c r="AO6650" i="1"/>
  <c r="AO6586" i="1"/>
  <c r="AO6522" i="1"/>
  <c r="AO6458" i="1"/>
  <c r="AO6394" i="1"/>
  <c r="AO6179" i="1"/>
  <c r="AO6115" i="1"/>
  <c r="AO6051" i="1"/>
  <c r="AO5987" i="1"/>
  <c r="AO5923" i="1"/>
  <c r="AO6344" i="1"/>
  <c r="AO6280" i="1"/>
  <c r="AO6216" i="1"/>
  <c r="AO6152" i="1"/>
  <c r="AO6088" i="1"/>
  <c r="AO6365" i="1"/>
  <c r="AO6301" i="1"/>
  <c r="AO6237" i="1"/>
  <c r="AO6173" i="1"/>
  <c r="AO6109" i="1"/>
  <c r="AO6045" i="1"/>
  <c r="AO6302" i="1"/>
  <c r="AO6238" i="1"/>
  <c r="AO6174" i="1"/>
  <c r="AO6110" i="1"/>
  <c r="AO6046" i="1"/>
  <c r="AO5815" i="1"/>
  <c r="AO5751" i="1"/>
  <c r="AO6016" i="1"/>
  <c r="AO5952" i="1"/>
  <c r="AO5888" i="1"/>
  <c r="AO5824" i="1"/>
  <c r="AO5760" i="1"/>
  <c r="AO5696" i="1"/>
  <c r="AO5981" i="1"/>
  <c r="AO5917" i="1"/>
  <c r="AO6540" i="1"/>
  <c r="AO6380" i="1"/>
  <c r="AO6641" i="1"/>
  <c r="AO6557" i="1"/>
  <c r="AO6473" i="1"/>
  <c r="AO6409" i="1"/>
  <c r="AO6678" i="1"/>
  <c r="AO6614" i="1"/>
  <c r="AO6550" i="1"/>
  <c r="AO6486" i="1"/>
  <c r="AO6422" i="1"/>
  <c r="AO6207" i="1"/>
  <c r="AO6143" i="1"/>
  <c r="AO6079" i="1"/>
  <c r="AO6015" i="1"/>
  <c r="AO5951" i="1"/>
  <c r="AO5887" i="1"/>
  <c r="AO6308" i="1"/>
  <c r="AO6244" i="1"/>
  <c r="AO6180" i="1"/>
  <c r="AO6116" i="1"/>
  <c r="AO6052" i="1"/>
  <c r="AO6329" i="1"/>
  <c r="AO6265" i="1"/>
  <c r="AO6201" i="1"/>
  <c r="AO6137" i="1"/>
  <c r="AO6073" i="1"/>
  <c r="AO6330" i="1"/>
  <c r="AO6266" i="1"/>
  <c r="AO6202" i="1"/>
  <c r="AO6138" i="1"/>
  <c r="AO6074" i="1"/>
  <c r="AO5843" i="1"/>
  <c r="AO5779" i="1"/>
  <c r="AO5715" i="1"/>
  <c r="AO5980" i="1"/>
  <c r="AO5916" i="1"/>
  <c r="AO5852" i="1"/>
  <c r="AO5788" i="1"/>
  <c r="AO5724" i="1"/>
  <c r="AO6009" i="1"/>
  <c r="AO5945" i="1"/>
  <c r="AO5881" i="1"/>
  <c r="AO6416" i="1"/>
  <c r="AO6681" i="1"/>
  <c r="AO6593" i="1"/>
  <c r="AO6509" i="1"/>
  <c r="AO6437" i="1"/>
  <c r="AO6373" i="1"/>
  <c r="AO6642" i="1"/>
  <c r="AO6578" i="1"/>
  <c r="AO6514" i="1"/>
  <c r="AO6450" i="1"/>
  <c r="AO6386" i="1"/>
  <c r="AO6171" i="1"/>
  <c r="AO6107" i="1"/>
  <c r="AO6043" i="1"/>
  <c r="AO5979" i="1"/>
  <c r="AO5915" i="1"/>
  <c r="AO6336" i="1"/>
  <c r="AO6272" i="1"/>
  <c r="AO6208" i="1"/>
  <c r="AO6144" i="1"/>
  <c r="AO6080" i="1"/>
  <c r="AO6357" i="1"/>
  <c r="AO6293" i="1"/>
  <c r="AO6229" i="1"/>
  <c r="AO6165" i="1"/>
  <c r="AO6101" i="1"/>
  <c r="AO6358" i="1"/>
  <c r="AO6294" i="1"/>
  <c r="AO6230" i="1"/>
  <c r="AO6166" i="1"/>
  <c r="AO6102" i="1"/>
  <c r="AO5871" i="1"/>
  <c r="AO5807" i="1"/>
  <c r="AO5743" i="1"/>
  <c r="AO6008" i="1"/>
  <c r="AO5944" i="1"/>
  <c r="AO5880" i="1"/>
  <c r="AO5816" i="1"/>
  <c r="AO5752" i="1"/>
  <c r="AO6037" i="1"/>
  <c r="AO5973" i="1"/>
  <c r="AO5909" i="1"/>
  <c r="AO5857" i="1"/>
  <c r="AO5793" i="1"/>
  <c r="AO5729" i="1"/>
  <c r="AO5998" i="1"/>
  <c r="AO5934" i="1"/>
  <c r="AO5870" i="1"/>
  <c r="AO5806" i="1"/>
  <c r="AO5742" i="1"/>
  <c r="AO5679" i="1"/>
  <c r="AO5615" i="1"/>
  <c r="AO5551" i="1"/>
  <c r="AO5487" i="1"/>
  <c r="AO5423" i="1"/>
  <c r="AO5684" i="1"/>
  <c r="AO5620" i="1"/>
  <c r="AO5556" i="1"/>
  <c r="AO5492" i="1"/>
  <c r="AO5428" i="1"/>
  <c r="AO5705" i="1"/>
  <c r="AO5641" i="1"/>
  <c r="AO5577" i="1"/>
  <c r="AO6316" i="1"/>
  <c r="AO6236" i="1"/>
  <c r="AO6140" i="1"/>
  <c r="AO6060" i="1"/>
  <c r="AO6321" i="1"/>
  <c r="AO6225" i="1"/>
  <c r="AO6145" i="1"/>
  <c r="AO6065" i="1"/>
  <c r="AO6322" i="1"/>
  <c r="AO6258" i="1"/>
  <c r="AO6194" i="1"/>
  <c r="AO6130" i="1"/>
  <c r="AO6066" i="1"/>
  <c r="AO5835" i="1"/>
  <c r="AO5771" i="1"/>
  <c r="AO5707" i="1"/>
  <c r="AO5972" i="1"/>
  <c r="AO5908" i="1"/>
  <c r="AO5844" i="1"/>
  <c r="AO5780" i="1"/>
  <c r="AO5716" i="1"/>
  <c r="AO6001" i="1"/>
  <c r="AO5937" i="1"/>
  <c r="AO6620" i="1"/>
  <c r="AO6404" i="1"/>
  <c r="AO6669" i="1"/>
  <c r="AO6585" i="1"/>
  <c r="AO6497" i="1"/>
  <c r="AO6429" i="1"/>
  <c r="AO6698" i="1"/>
  <c r="AO6634" i="1"/>
  <c r="AO6570" i="1"/>
  <c r="AO6506" i="1"/>
  <c r="AO6442" i="1"/>
  <c r="AO6378" i="1"/>
  <c r="AO6163" i="1"/>
  <c r="AO6099" i="1"/>
  <c r="AO6035" i="1"/>
  <c r="AO5971" i="1"/>
  <c r="AO5907" i="1"/>
  <c r="AO6328" i="1"/>
  <c r="AO6264" i="1"/>
  <c r="AO6200" i="1"/>
  <c r="AO6136" i="1"/>
  <c r="AO6072" i="1"/>
  <c r="AO6349" i="1"/>
  <c r="AO6285" i="1"/>
  <c r="AO6221" i="1"/>
  <c r="AO6157" i="1"/>
  <c r="AO6093" i="1"/>
  <c r="AO6350" i="1"/>
  <c r="AO6286" i="1"/>
  <c r="AO6222" i="1"/>
  <c r="AO6158" i="1"/>
  <c r="AO6094" i="1"/>
  <c r="AO5863" i="1"/>
  <c r="AO5799" i="1"/>
  <c r="AO5735" i="1"/>
  <c r="AO6000" i="1"/>
  <c r="AO5936" i="1"/>
  <c r="AO5872" i="1"/>
  <c r="AO5808" i="1"/>
  <c r="AO5744" i="1"/>
  <c r="AO6029" i="1"/>
  <c r="AO5965" i="1"/>
  <c r="AO5901" i="1"/>
  <c r="AO6476" i="1"/>
  <c r="AO6705" i="1"/>
  <c r="AO6621" i="1"/>
  <c r="AO6537" i="1"/>
  <c r="AO6457" i="1"/>
  <c r="AO6393" i="1"/>
  <c r="AO6662" i="1"/>
  <c r="AO6598" i="1"/>
  <c r="AO6534" i="1"/>
  <c r="AO6470" i="1"/>
  <c r="AO6406" i="1"/>
  <c r="AO6191" i="1"/>
  <c r="AO6127" i="1"/>
  <c r="AO6063" i="1"/>
  <c r="AO5999" i="1"/>
  <c r="AO5935" i="1"/>
  <c r="AO6356" i="1"/>
  <c r="AO6292" i="1"/>
  <c r="AO6228" i="1"/>
  <c r="AO6164" i="1"/>
  <c r="AO6100" i="1"/>
  <c r="AO6036" i="1"/>
  <c r="AO6313" i="1"/>
  <c r="AO6249" i="1"/>
  <c r="AO6185" i="1"/>
  <c r="AO6121" i="1"/>
  <c r="AO6057" i="1"/>
  <c r="AO6314" i="1"/>
  <c r="AO6250" i="1"/>
  <c r="AO6186" i="1"/>
  <c r="AO6122" i="1"/>
  <c r="AO6058" i="1"/>
  <c r="AO5827" i="1"/>
  <c r="AO5763" i="1"/>
  <c r="AO6028" i="1"/>
  <c r="AO5964" i="1"/>
  <c r="AO5900" i="1"/>
  <c r="AO5836" i="1"/>
  <c r="AO5772" i="1"/>
  <c r="AO5708" i="1"/>
  <c r="AO5993" i="1"/>
  <c r="AO5929" i="1"/>
  <c r="AO6588" i="1"/>
  <c r="AO6396" i="1"/>
  <c r="AO6657" i="1"/>
  <c r="AO6573" i="1"/>
  <c r="AO6489" i="1"/>
  <c r="AO6421" i="1"/>
  <c r="AO6690" i="1"/>
  <c r="AO6626" i="1"/>
  <c r="AO6562" i="1"/>
  <c r="AO6498" i="1"/>
  <c r="AO6434" i="1"/>
  <c r="AO6370" i="1"/>
  <c r="AO6155" i="1"/>
  <c r="AO6091" i="1"/>
  <c r="AO6027" i="1"/>
  <c r="AO5963" i="1"/>
  <c r="AO5899" i="1"/>
  <c r="AO6320" i="1"/>
  <c r="AO6256" i="1"/>
  <c r="AO6192" i="1"/>
  <c r="AO6128" i="1"/>
  <c r="AO6064" i="1"/>
  <c r="AO6341" i="1"/>
  <c r="AO6277" i="1"/>
  <c r="AO6213" i="1"/>
  <c r="AO6149" i="1"/>
  <c r="AO6085" i="1"/>
  <c r="AO6342" i="1"/>
  <c r="AO6278" i="1"/>
  <c r="AO6214" i="1"/>
  <c r="AO6150" i="1"/>
  <c r="AO6086" i="1"/>
  <c r="AO5855" i="1"/>
  <c r="AO5791" i="1"/>
  <c r="AO5727" i="1"/>
  <c r="AO5992" i="1"/>
  <c r="AO5928" i="1"/>
  <c r="AO5864" i="1"/>
  <c r="AO5800" i="1"/>
  <c r="AO5736" i="1"/>
  <c r="AO6021" i="1"/>
  <c r="AO5957" i="1"/>
  <c r="AO5893" i="1"/>
  <c r="AO5841" i="1"/>
  <c r="AO5777" i="1"/>
  <c r="AO5713" i="1"/>
  <c r="AO5982" i="1"/>
  <c r="AO5918" i="1"/>
  <c r="AO5854" i="1"/>
  <c r="AO5790" i="1"/>
  <c r="AO5726" i="1"/>
  <c r="AO5663" i="1"/>
  <c r="AO5599" i="1"/>
  <c r="AO5535" i="1"/>
  <c r="AO5471" i="1"/>
  <c r="AO5407" i="1"/>
  <c r="AO5668" i="1"/>
  <c r="AO5604" i="1"/>
  <c r="AO5540" i="1"/>
  <c r="AO5476" i="1"/>
  <c r="AO5412" i="1"/>
  <c r="AO5689" i="1"/>
  <c r="AO5625" i="1"/>
  <c r="AO5561" i="1"/>
  <c r="AO5497" i="1"/>
  <c r="AO5433" i="1"/>
  <c r="AO5369" i="1"/>
  <c r="AO5638" i="1"/>
  <c r="AO5574" i="1"/>
  <c r="AO5510" i="1"/>
  <c r="AO6300" i="1"/>
  <c r="AO6204" i="1"/>
  <c r="AO6124" i="1"/>
  <c r="AO6044" i="1"/>
  <c r="AO6289" i="1"/>
  <c r="AO6209" i="1"/>
  <c r="AO6129" i="1"/>
  <c r="AO6049" i="1"/>
  <c r="AO6306" i="1"/>
  <c r="AO6242" i="1"/>
  <c r="AO6178" i="1"/>
  <c r="AO6114" i="1"/>
  <c r="AO6050" i="1"/>
  <c r="AO5819" i="1"/>
  <c r="AO5755" i="1"/>
  <c r="AO6020" i="1"/>
  <c r="AO5956" i="1"/>
  <c r="AO5892" i="1"/>
  <c r="AO5828" i="1"/>
  <c r="AO5764" i="1"/>
  <c r="AO5700" i="1"/>
  <c r="AO5985" i="1"/>
  <c r="AO5921" i="1"/>
  <c r="AO6556" i="1"/>
  <c r="AO6384" i="1"/>
  <c r="AO6649" i="1"/>
  <c r="AO6561" i="1"/>
  <c r="AO6477" i="1"/>
  <c r="AO6413" i="1"/>
  <c r="AO6682" i="1"/>
  <c r="AO6618" i="1"/>
  <c r="AO6554" i="1"/>
  <c r="AO6490" i="1"/>
  <c r="AO6426" i="1"/>
  <c r="AO6211" i="1"/>
  <c r="AO6147" i="1"/>
  <c r="AO6083" i="1"/>
  <c r="AO6019" i="1"/>
  <c r="AO5955" i="1"/>
  <c r="AO5891" i="1"/>
  <c r="AO6312" i="1"/>
  <c r="AO6248" i="1"/>
  <c r="AO6184" i="1"/>
  <c r="AO6120" i="1"/>
  <c r="AO6056" i="1"/>
  <c r="AO6333" i="1"/>
  <c r="AO6269" i="1"/>
  <c r="AO6205" i="1"/>
  <c r="AO6141" i="1"/>
  <c r="AO6077" i="1"/>
  <c r="AO6334" i="1"/>
  <c r="AO6270" i="1"/>
  <c r="AO6206" i="1"/>
  <c r="AO6142" i="1"/>
  <c r="AO6078" i="1"/>
  <c r="AO5847" i="1"/>
  <c r="AO5783" i="1"/>
  <c r="AO5719" i="1"/>
  <c r="AO5984" i="1"/>
  <c r="AO5920" i="1"/>
  <c r="AO5856" i="1"/>
  <c r="AO5792" i="1"/>
  <c r="AO5728" i="1"/>
  <c r="AO6013" i="1"/>
  <c r="AO5949" i="1"/>
  <c r="AO5885" i="1"/>
  <c r="AO6420" i="1"/>
  <c r="AO6685" i="1"/>
  <c r="AO6601" i="1"/>
  <c r="AO6513" i="1"/>
  <c r="AO6441" i="1"/>
  <c r="AO6377" i="1"/>
  <c r="AO6646" i="1"/>
  <c r="AO6582" i="1"/>
  <c r="AO6518" i="1"/>
  <c r="AO6454" i="1"/>
  <c r="AO6390" i="1"/>
  <c r="AO6175" i="1"/>
  <c r="AO6111" i="1"/>
  <c r="AO6047" i="1"/>
  <c r="AO5983" i="1"/>
  <c r="AO5919" i="1"/>
  <c r="AO6340" i="1"/>
  <c r="AO6276" i="1"/>
  <c r="AO6212" i="1"/>
  <c r="AO6148" i="1"/>
  <c r="AO6084" i="1"/>
  <c r="AO6361" i="1"/>
  <c r="AO6297" i="1"/>
  <c r="AO6233" i="1"/>
  <c r="AO6169" i="1"/>
  <c r="AO6105" i="1"/>
  <c r="AO6362" i="1"/>
  <c r="AO6298" i="1"/>
  <c r="AO6234" i="1"/>
  <c r="AO6170" i="1"/>
  <c r="AO6106" i="1"/>
  <c r="AO6042" i="1"/>
  <c r="AO5811" i="1"/>
  <c r="AO5747" i="1"/>
  <c r="AO6012" i="1"/>
  <c r="AO5948" i="1"/>
  <c r="AO5884" i="1"/>
  <c r="AO5820" i="1"/>
  <c r="AO5756" i="1"/>
  <c r="AO6041" i="1"/>
  <c r="AO5977" i="1"/>
  <c r="AO5913" i="1"/>
  <c r="AO6524" i="1"/>
  <c r="AO6372" i="1"/>
  <c r="AO6637" i="1"/>
  <c r="AO6553" i="1"/>
  <c r="AO6469" i="1"/>
  <c r="AO6405" i="1"/>
  <c r="AO6674" i="1"/>
  <c r="AO6610" i="1"/>
  <c r="AO6546" i="1"/>
  <c r="AO6482" i="1"/>
  <c r="AO6418" i="1"/>
  <c r="AO6203" i="1"/>
  <c r="AO6139" i="1"/>
  <c r="AO6075" i="1"/>
  <c r="AO6011" i="1"/>
  <c r="AO5947" i="1"/>
  <c r="AO5883" i="1"/>
  <c r="AO6304" i="1"/>
  <c r="AO6240" i="1"/>
  <c r="AO6176" i="1"/>
  <c r="AO6112" i="1"/>
  <c r="AO6048" i="1"/>
  <c r="AO6325" i="1"/>
  <c r="AO6261" i="1"/>
  <c r="AO6197" i="1"/>
  <c r="AO6133" i="1"/>
  <c r="AO6069" i="1"/>
  <c r="AO6326" i="1"/>
  <c r="AO6262" i="1"/>
  <c r="AO6198" i="1"/>
  <c r="AO6134" i="1"/>
  <c r="AO6070" i="1"/>
  <c r="AO5839" i="1"/>
  <c r="AO5775" i="1"/>
  <c r="AO5711" i="1"/>
  <c r="AO5976" i="1"/>
  <c r="AO5912" i="1"/>
  <c r="AO5848" i="1"/>
  <c r="AO5784" i="1"/>
  <c r="AO5720" i="1"/>
  <c r="AO6005" i="1"/>
  <c r="AO5941" i="1"/>
  <c r="AO5877" i="1"/>
  <c r="AO5825" i="1"/>
  <c r="AO5761" i="1"/>
  <c r="AO6030" i="1"/>
  <c r="AO5966" i="1"/>
  <c r="AO5902" i="1"/>
  <c r="AO5838" i="1"/>
  <c r="AO5774" i="1"/>
  <c r="AO5710" i="1"/>
  <c r="AO5647" i="1"/>
  <c r="AO5583" i="1"/>
  <c r="AO5519" i="1"/>
  <c r="AO5455" i="1"/>
  <c r="AO5391" i="1"/>
  <c r="AO5652" i="1"/>
  <c r="AO5588" i="1"/>
  <c r="AO5524" i="1"/>
  <c r="AO5460" i="1"/>
  <c r="AO5396" i="1"/>
  <c r="AO5673" i="1"/>
  <c r="AO6268" i="1"/>
  <c r="AO6188" i="1"/>
  <c r="AO6108" i="1"/>
  <c r="AO6353" i="1"/>
  <c r="AO6273" i="1"/>
  <c r="AO6193" i="1"/>
  <c r="AO6097" i="1"/>
  <c r="AO6354" i="1"/>
  <c r="AO6290" i="1"/>
  <c r="AO6226" i="1"/>
  <c r="AO6162" i="1"/>
  <c r="AO6098" i="1"/>
  <c r="AO5867" i="1"/>
  <c r="AO5803" i="1"/>
  <c r="AO5739" i="1"/>
  <c r="AO6004" i="1"/>
  <c r="AO5940" i="1"/>
  <c r="AO5876" i="1"/>
  <c r="AO5812" i="1"/>
  <c r="AO5748" i="1"/>
  <c r="AO6033" i="1"/>
  <c r="AO5969" i="1"/>
  <c r="AO5905" i="1"/>
  <c r="AO6492" i="1"/>
  <c r="AO6364" i="1"/>
  <c r="AO6625" i="1"/>
  <c r="AO6541" i="1"/>
  <c r="AO6461" i="1"/>
  <c r="AO6397" i="1"/>
  <c r="AO6666" i="1"/>
  <c r="AO6602" i="1"/>
  <c r="AO6538" i="1"/>
  <c r="AO6474" i="1"/>
  <c r="AO6410" i="1"/>
  <c r="AO6195" i="1"/>
  <c r="AO6131" i="1"/>
  <c r="AO6067" i="1"/>
  <c r="AO6003" i="1"/>
  <c r="AO5939" i="1"/>
  <c r="AO5875" i="1"/>
  <c r="AO6296" i="1"/>
  <c r="AO6232" i="1"/>
  <c r="AO6168" i="1"/>
  <c r="AO6104" i="1"/>
  <c r="AO6040" i="1"/>
  <c r="AO6317" i="1"/>
  <c r="AO6253" i="1"/>
  <c r="AO6189" i="1"/>
  <c r="AO6125" i="1"/>
  <c r="AO6061" i="1"/>
  <c r="AO6318" i="1"/>
  <c r="AO6254" i="1"/>
  <c r="AO6190" i="1"/>
  <c r="AO6126" i="1"/>
  <c r="AO6062" i="1"/>
  <c r="AO5831" i="1"/>
  <c r="AO5767" i="1"/>
  <c r="AO5703" i="1"/>
  <c r="AO5968" i="1"/>
  <c r="AO5904" i="1"/>
  <c r="AO5840" i="1"/>
  <c r="AO5776" i="1"/>
  <c r="AO5712" i="1"/>
  <c r="AO5997" i="1"/>
  <c r="AO5933" i="1"/>
  <c r="AO6604" i="1"/>
  <c r="AO6400" i="1"/>
  <c r="AO6665" i="1"/>
  <c r="AO6577" i="1"/>
  <c r="AO6493" i="1"/>
  <c r="AO6425" i="1"/>
  <c r="AO6694" i="1"/>
  <c r="AO6630" i="1"/>
  <c r="AO6566" i="1"/>
  <c r="AO6502" i="1"/>
  <c r="AO6438" i="1"/>
  <c r="AO6374" i="1"/>
  <c r="AO6159" i="1"/>
  <c r="AO6095" i="1"/>
  <c r="AO6031" i="1"/>
  <c r="AO5967" i="1"/>
  <c r="AO5903" i="1"/>
  <c r="AO6324" i="1"/>
  <c r="AO6260" i="1"/>
  <c r="AO6196" i="1"/>
  <c r="AO6132" i="1"/>
  <c r="AO6068" i="1"/>
  <c r="AO6345" i="1"/>
  <c r="AO6281" i="1"/>
  <c r="AO6217" i="1"/>
  <c r="AO6153" i="1"/>
  <c r="AO6089" i="1"/>
  <c r="AO6346" i="1"/>
  <c r="AO6282" i="1"/>
  <c r="AO6218" i="1"/>
  <c r="AO6154" i="1"/>
  <c r="AO6090" i="1"/>
  <c r="AO5859" i="1"/>
  <c r="AO5795" i="1"/>
  <c r="AO5731" i="1"/>
  <c r="AO5996" i="1"/>
  <c r="AO5932" i="1"/>
  <c r="AO5868" i="1"/>
  <c r="AO5804" i="1"/>
  <c r="AO5740" i="1"/>
  <c r="AO6025" i="1"/>
  <c r="AO5961" i="1"/>
  <c r="AO5897" i="1"/>
  <c r="AO6460" i="1"/>
  <c r="AO6701" i="1"/>
  <c r="AO6617" i="1"/>
  <c r="AO6529" i="1"/>
  <c r="AO6453" i="1"/>
  <c r="AO6389" i="1"/>
  <c r="AO6658" i="1"/>
  <c r="AO6594" i="1"/>
  <c r="AO6530" i="1"/>
  <c r="AO6466" i="1"/>
  <c r="AO6402" i="1"/>
  <c r="AO6187" i="1"/>
  <c r="AO6123" i="1"/>
  <c r="AO6059" i="1"/>
  <c r="AO5995" i="1"/>
  <c r="AO5931" i="1"/>
  <c r="AO6352" i="1"/>
  <c r="AO6288" i="1"/>
  <c r="AO6224" i="1"/>
  <c r="AO6160" i="1"/>
  <c r="AO6096" i="1"/>
  <c r="AO6032" i="1"/>
  <c r="AO6309" i="1"/>
  <c r="AO6245" i="1"/>
  <c r="AO6181" i="1"/>
  <c r="AO6117" i="1"/>
  <c r="AO6053" i="1"/>
  <c r="AO6310" i="1"/>
  <c r="AO6246" i="1"/>
  <c r="AO6182" i="1"/>
  <c r="AO6118" i="1"/>
  <c r="AO6054" i="1"/>
  <c r="AO5823" i="1"/>
  <c r="AO5759" i="1"/>
  <c r="AO6024" i="1"/>
  <c r="AO5960" i="1"/>
  <c r="AO5896" i="1"/>
  <c r="AO5832" i="1"/>
  <c r="AO5768" i="1"/>
  <c r="AO5704" i="1"/>
  <c r="AO5989" i="1"/>
  <c r="AO5925" i="1"/>
  <c r="AO5873" i="1"/>
  <c r="AO5809" i="1"/>
  <c r="AO5745" i="1"/>
  <c r="AO6014" i="1"/>
  <c r="AO5950" i="1"/>
  <c r="AO5886" i="1"/>
  <c r="AO5822" i="1"/>
  <c r="AO5758" i="1"/>
  <c r="AO5695" i="1"/>
  <c r="AO5631" i="1"/>
  <c r="AO5567" i="1"/>
  <c r="AO5503" i="1"/>
  <c r="AO5439" i="1"/>
  <c r="AO5375" i="1"/>
  <c r="AO5636" i="1"/>
  <c r="AO5572" i="1"/>
  <c r="AO5508" i="1"/>
  <c r="AO5444" i="1"/>
  <c r="AO5380" i="1"/>
  <c r="AO5657" i="1"/>
  <c r="AO5593" i="1"/>
  <c r="AO5609" i="1"/>
  <c r="AO5481" i="1"/>
  <c r="AO5401" i="1"/>
  <c r="AO5654" i="1"/>
  <c r="AO5558" i="1"/>
  <c r="AO5478" i="1"/>
  <c r="AO5414" i="1"/>
  <c r="AO5853" i="1"/>
  <c r="AO5789" i="1"/>
  <c r="AO5725" i="1"/>
  <c r="AO5994" i="1"/>
  <c r="AO5930" i="1"/>
  <c r="AO5866" i="1"/>
  <c r="AO5802" i="1"/>
  <c r="AO5738" i="1"/>
  <c r="AO5675" i="1"/>
  <c r="AO5611" i="1"/>
  <c r="AO5547" i="1"/>
  <c r="AO5483" i="1"/>
  <c r="AO5419" i="1"/>
  <c r="AO5680" i="1"/>
  <c r="AO5616" i="1"/>
  <c r="AO5552" i="1"/>
  <c r="AO5488" i="1"/>
  <c r="AO5424" i="1"/>
  <c r="AO5701" i="1"/>
  <c r="AO5637" i="1"/>
  <c r="AO5573" i="1"/>
  <c r="AO5509" i="1"/>
  <c r="AO5445" i="1"/>
  <c r="AO5381" i="1"/>
  <c r="AO5650" i="1"/>
  <c r="AO5586" i="1"/>
  <c r="AO5522" i="1"/>
  <c r="AO5458" i="1"/>
  <c r="AO5394" i="1"/>
  <c r="AO5833" i="1"/>
  <c r="AO5769" i="1"/>
  <c r="AO6038" i="1"/>
  <c r="AO5974" i="1"/>
  <c r="AO5910" i="1"/>
  <c r="AO5846" i="1"/>
  <c r="AO5782" i="1"/>
  <c r="AO5718" i="1"/>
  <c r="AO5655" i="1"/>
  <c r="AO5591" i="1"/>
  <c r="AO5527" i="1"/>
  <c r="AO5463" i="1"/>
  <c r="AO5399" i="1"/>
  <c r="AO5660" i="1"/>
  <c r="AO5596" i="1"/>
  <c r="AO5532" i="1"/>
  <c r="AO5468" i="1"/>
  <c r="AO5404" i="1"/>
  <c r="AO5681" i="1"/>
  <c r="AO5617" i="1"/>
  <c r="AO5553" i="1"/>
  <c r="AO5489" i="1"/>
  <c r="AO5425" i="1"/>
  <c r="AO5694" i="1"/>
  <c r="AO5630" i="1"/>
  <c r="AO5566" i="1"/>
  <c r="AO5502" i="1"/>
  <c r="AO5438" i="1"/>
  <c r="AO5374" i="1"/>
  <c r="AO5813" i="1"/>
  <c r="AO5749" i="1"/>
  <c r="AO6018" i="1"/>
  <c r="AO5954" i="1"/>
  <c r="AO5890" i="1"/>
  <c r="AO5826" i="1"/>
  <c r="AO5762" i="1"/>
  <c r="AO5699" i="1"/>
  <c r="AO5635" i="1"/>
  <c r="AO5571" i="1"/>
  <c r="AO5507" i="1"/>
  <c r="AO5443" i="1"/>
  <c r="AO5379" i="1"/>
  <c r="AO5640" i="1"/>
  <c r="AO5576" i="1"/>
  <c r="AO5512" i="1"/>
  <c r="AO5448" i="1"/>
  <c r="AO5384" i="1"/>
  <c r="AO5661" i="1"/>
  <c r="AO5597" i="1"/>
  <c r="AO5533" i="1"/>
  <c r="AO5469" i="1"/>
  <c r="AO5405" i="1"/>
  <c r="AO5674" i="1"/>
  <c r="AO5610" i="1"/>
  <c r="AO5546" i="1"/>
  <c r="AO5482" i="1"/>
  <c r="AO5418" i="1"/>
  <c r="AO5545" i="1"/>
  <c r="AO5465" i="1"/>
  <c r="AO5385" i="1"/>
  <c r="AO5622" i="1"/>
  <c r="AO5542" i="1"/>
  <c r="AO5462" i="1"/>
  <c r="AO5398" i="1"/>
  <c r="AO5837" i="1"/>
  <c r="AO5773" i="1"/>
  <c r="AO5709" i="1"/>
  <c r="AO5978" i="1"/>
  <c r="AO5914" i="1"/>
  <c r="AO5850" i="1"/>
  <c r="AO5786" i="1"/>
  <c r="AO5722" i="1"/>
  <c r="AO5659" i="1"/>
  <c r="AO5595" i="1"/>
  <c r="AO5531" i="1"/>
  <c r="AO5467" i="1"/>
  <c r="AO5403" i="1"/>
  <c r="AO5664" i="1"/>
  <c r="AO5600" i="1"/>
  <c r="AO5536" i="1"/>
  <c r="AO5472" i="1"/>
  <c r="AO5408" i="1"/>
  <c r="AO5685" i="1"/>
  <c r="AO5621" i="1"/>
  <c r="AO5557" i="1"/>
  <c r="AO5493" i="1"/>
  <c r="AO5429" i="1"/>
  <c r="AO5698" i="1"/>
  <c r="AO5634" i="1"/>
  <c r="AO5570" i="1"/>
  <c r="AO5506" i="1"/>
  <c r="AO5442" i="1"/>
  <c r="AO5378" i="1"/>
  <c r="AO5817" i="1"/>
  <c r="AO5753" i="1"/>
  <c r="AO6022" i="1"/>
  <c r="AO5958" i="1"/>
  <c r="AO5894" i="1"/>
  <c r="AO5830" i="1"/>
  <c r="AO5766" i="1"/>
  <c r="AO5702" i="1"/>
  <c r="AO5639" i="1"/>
  <c r="AO5575" i="1"/>
  <c r="AO5511" i="1"/>
  <c r="AO5447" i="1"/>
  <c r="AO5383" i="1"/>
  <c r="AO5644" i="1"/>
  <c r="AO5580" i="1"/>
  <c r="AO5516" i="1"/>
  <c r="AO5452" i="1"/>
  <c r="AO5388" i="1"/>
  <c r="AO5665" i="1"/>
  <c r="AO5601" i="1"/>
  <c r="AO5537" i="1"/>
  <c r="AO5473" i="1"/>
  <c r="AO5409" i="1"/>
  <c r="AO5678" i="1"/>
  <c r="AO5614" i="1"/>
  <c r="AO5550" i="1"/>
  <c r="AO5486" i="1"/>
  <c r="AO5422" i="1"/>
  <c r="AO5861" i="1"/>
  <c r="AO5797" i="1"/>
  <c r="AO5733" i="1"/>
  <c r="AO6002" i="1"/>
  <c r="AO5938" i="1"/>
  <c r="AO5874" i="1"/>
  <c r="AO5810" i="1"/>
  <c r="AO5746" i="1"/>
  <c r="AO5683" i="1"/>
  <c r="AO5619" i="1"/>
  <c r="AO5555" i="1"/>
  <c r="AO5491" i="1"/>
  <c r="AO5427" i="1"/>
  <c r="AO5688" i="1"/>
  <c r="AO5624" i="1"/>
  <c r="AO5560" i="1"/>
  <c r="AO5496" i="1"/>
  <c r="AO5432" i="1"/>
  <c r="AO5368" i="1"/>
  <c r="AO5645" i="1"/>
  <c r="AO5581" i="1"/>
  <c r="AO5517" i="1"/>
  <c r="AO5453" i="1"/>
  <c r="AO5389" i="1"/>
  <c r="AO5658" i="1"/>
  <c r="AO5594" i="1"/>
  <c r="AO5530" i="1"/>
  <c r="AO5466" i="1"/>
  <c r="AO5402" i="1"/>
  <c r="AO5529" i="1"/>
  <c r="AO5449" i="1"/>
  <c r="AO5686" i="1"/>
  <c r="AO5606" i="1"/>
  <c r="AO5526" i="1"/>
  <c r="AO5446" i="1"/>
  <c r="AO5382" i="1"/>
  <c r="AO5821" i="1"/>
  <c r="AO5757" i="1"/>
  <c r="AO6026" i="1"/>
  <c r="AO5962" i="1"/>
  <c r="AO5898" i="1"/>
  <c r="AO5834" i="1"/>
  <c r="AO5770" i="1"/>
  <c r="AO5706" i="1"/>
  <c r="AO5643" i="1"/>
  <c r="AO5579" i="1"/>
  <c r="AO5515" i="1"/>
  <c r="AO5451" i="1"/>
  <c r="AO5387" i="1"/>
  <c r="AO5648" i="1"/>
  <c r="AO5584" i="1"/>
  <c r="AO5520" i="1"/>
  <c r="AO5456" i="1"/>
  <c r="AO5392" i="1"/>
  <c r="AO5669" i="1"/>
  <c r="AO5605" i="1"/>
  <c r="AO5541" i="1"/>
  <c r="AO5477" i="1"/>
  <c r="AO5413" i="1"/>
  <c r="AO5682" i="1"/>
  <c r="AO5618" i="1"/>
  <c r="AO5554" i="1"/>
  <c r="AO5490" i="1"/>
  <c r="AO5426" i="1"/>
  <c r="AO5865" i="1"/>
  <c r="AO5801" i="1"/>
  <c r="AO5737" i="1"/>
  <c r="AO6006" i="1"/>
  <c r="AO5942" i="1"/>
  <c r="AO5878" i="1"/>
  <c r="AO5814" i="1"/>
  <c r="AO5750" i="1"/>
  <c r="AO5687" i="1"/>
  <c r="AO5623" i="1"/>
  <c r="AO5559" i="1"/>
  <c r="AO5495" i="1"/>
  <c r="AO5431" i="1"/>
  <c r="AO5692" i="1"/>
  <c r="AO5628" i="1"/>
  <c r="AO5564" i="1"/>
  <c r="AO5500" i="1"/>
  <c r="AO5436" i="1"/>
  <c r="AO5372" i="1"/>
  <c r="AO5649" i="1"/>
  <c r="AO5585" i="1"/>
  <c r="AO5521" i="1"/>
  <c r="AO5457" i="1"/>
  <c r="AO5393" i="1"/>
  <c r="AO5662" i="1"/>
  <c r="AO5598" i="1"/>
  <c r="AO5534" i="1"/>
  <c r="AO5470" i="1"/>
  <c r="AO5406" i="1"/>
  <c r="AO5845" i="1"/>
  <c r="AO5781" i="1"/>
  <c r="AO5717" i="1"/>
  <c r="AO5986" i="1"/>
  <c r="AO5922" i="1"/>
  <c r="AO5858" i="1"/>
  <c r="AO5794" i="1"/>
  <c r="AO5730" i="1"/>
  <c r="AO5667" i="1"/>
  <c r="AO5603" i="1"/>
  <c r="AO5539" i="1"/>
  <c r="AO5475" i="1"/>
  <c r="AO5411" i="1"/>
  <c r="AO5672" i="1"/>
  <c r="AO5608" i="1"/>
  <c r="AO5544" i="1"/>
  <c r="AO5480" i="1"/>
  <c r="AO5416" i="1"/>
  <c r="AO5693" i="1"/>
  <c r="AO5629" i="1"/>
  <c r="AO5565" i="1"/>
  <c r="AO5501" i="1"/>
  <c r="AO5437" i="1"/>
  <c r="AO5373" i="1"/>
  <c r="AO5642" i="1"/>
  <c r="AO5578" i="1"/>
  <c r="AO5514" i="1"/>
  <c r="AO5450" i="1"/>
  <c r="AO5386" i="1"/>
  <c r="AO5513" i="1"/>
  <c r="AO5417" i="1"/>
  <c r="AO5670" i="1"/>
  <c r="AO5590" i="1"/>
  <c r="AO5494" i="1"/>
  <c r="AO5430" i="1"/>
  <c r="AO5869" i="1"/>
  <c r="AO5805" i="1"/>
  <c r="AO5741" i="1"/>
  <c r="AO6010" i="1"/>
  <c r="AO5946" i="1"/>
  <c r="AO5882" i="1"/>
  <c r="AO5818" i="1"/>
  <c r="AO5754" i="1"/>
  <c r="AO5691" i="1"/>
  <c r="AO5627" i="1"/>
  <c r="AO5563" i="1"/>
  <c r="AO5499" i="1"/>
  <c r="AO5435" i="1"/>
  <c r="AO5371" i="1"/>
  <c r="AO5632" i="1"/>
  <c r="AO5568" i="1"/>
  <c r="AO5504" i="1"/>
  <c r="AO5440" i="1"/>
  <c r="AO5376" i="1"/>
  <c r="AO5653" i="1"/>
  <c r="AO5589" i="1"/>
  <c r="AO5525" i="1"/>
  <c r="AO5461" i="1"/>
  <c r="AO5397" i="1"/>
  <c r="AO5666" i="1"/>
  <c r="AO5602" i="1"/>
  <c r="AO5538" i="1"/>
  <c r="AO5474" i="1"/>
  <c r="AO5410" i="1"/>
  <c r="AO5849" i="1"/>
  <c r="AO5785" i="1"/>
  <c r="AO5721" i="1"/>
  <c r="AO5990" i="1"/>
  <c r="AO5926" i="1"/>
  <c r="AO5862" i="1"/>
  <c r="AO5798" i="1"/>
  <c r="AO5734" i="1"/>
  <c r="AO5671" i="1"/>
  <c r="AO5607" i="1"/>
  <c r="AO5543" i="1"/>
  <c r="AO5479" i="1"/>
  <c r="AO5415" i="1"/>
  <c r="AO5676" i="1"/>
  <c r="AO5612" i="1"/>
  <c r="AO5548" i="1"/>
  <c r="AO5484" i="1"/>
  <c r="AO5420" i="1"/>
  <c r="AO5697" i="1"/>
  <c r="AO5633" i="1"/>
  <c r="AO5569" i="1"/>
  <c r="AO5505" i="1"/>
  <c r="AO5441" i="1"/>
  <c r="AO5377" i="1"/>
  <c r="AO5646" i="1"/>
  <c r="AO5582" i="1"/>
  <c r="AO5518" i="1"/>
  <c r="AO5454" i="1"/>
  <c r="AO5390" i="1"/>
  <c r="AO5829" i="1"/>
  <c r="AO5765" i="1"/>
  <c r="AO6034" i="1"/>
  <c r="AO5970" i="1"/>
  <c r="AO5906" i="1"/>
  <c r="AO5842" i="1"/>
  <c r="AO5778" i="1"/>
  <c r="AO5714" i="1"/>
  <c r="AO5651" i="1"/>
  <c r="AO5587" i="1"/>
  <c r="AO5523" i="1"/>
  <c r="AO5459" i="1"/>
  <c r="AO5395" i="1"/>
  <c r="AO5656" i="1"/>
  <c r="AO5592" i="1"/>
  <c r="AO5528" i="1"/>
  <c r="AO5464" i="1"/>
  <c r="AO5400" i="1"/>
  <c r="AO5677" i="1"/>
  <c r="AO5613" i="1"/>
  <c r="AO5549" i="1"/>
  <c r="AO5485" i="1"/>
  <c r="AO5421" i="1"/>
  <c r="AO5690" i="1"/>
  <c r="AO5626" i="1"/>
  <c r="AO5562" i="1"/>
  <c r="AO5498" i="1"/>
  <c r="AO5434" i="1"/>
  <c r="AO5370" i="1"/>
  <c r="AO715" i="1"/>
  <c r="AO1103" i="1"/>
  <c r="AO138" i="1"/>
  <c r="AO1063" i="1"/>
  <c r="AO1067" i="1"/>
  <c r="AO1216" i="1"/>
  <c r="AO842" i="1"/>
  <c r="AO1069" i="1"/>
  <c r="AO1133" i="1"/>
  <c r="AO1214" i="1"/>
  <c r="AO548" i="1"/>
  <c r="AO1218" i="1"/>
  <c r="AO557" i="1"/>
  <c r="AO859" i="1"/>
  <c r="AO872" i="1"/>
  <c r="AO1142" i="1"/>
  <c r="AO758" i="1"/>
  <c r="AO35" i="1"/>
  <c r="AO531" i="1"/>
  <c r="AO737" i="1"/>
  <c r="AO831" i="1"/>
  <c r="AO139" i="1"/>
  <c r="AO1075" i="1"/>
  <c r="AO749" i="1"/>
  <c r="AO753" i="1"/>
  <c r="AO1231" i="1"/>
  <c r="AO579" i="1"/>
  <c r="AO1242" i="1"/>
  <c r="AO1243" i="1"/>
  <c r="AO938" i="1"/>
  <c r="AO1228" i="1"/>
  <c r="AO644" i="1"/>
  <c r="AO854" i="1"/>
  <c r="AO769" i="1"/>
  <c r="AO27" i="1"/>
  <c r="AO917" i="1"/>
  <c r="AO505" i="1"/>
  <c r="AO501" i="1"/>
  <c r="AO880" i="1"/>
  <c r="AO906" i="1"/>
  <c r="AO1086" i="1"/>
  <c r="AO1120" i="1"/>
  <c r="AO1090" i="1"/>
  <c r="AO1076" i="1"/>
  <c r="AO522" i="1"/>
  <c r="AO1125" i="1"/>
  <c r="AO1112" i="1"/>
  <c r="AO1065" i="1"/>
  <c r="AO1082" i="1"/>
  <c r="AO1116" i="1"/>
  <c r="AO22" i="1"/>
  <c r="AO151" i="1"/>
  <c r="AO12" i="1"/>
  <c r="AO25" i="1"/>
  <c r="AO13" i="1"/>
  <c r="AO41" i="1"/>
  <c r="AO42" i="1"/>
  <c r="AO55" i="1"/>
  <c r="AO14" i="1"/>
  <c r="AO16" i="1"/>
  <c r="AO29" i="1"/>
  <c r="AO30" i="1"/>
  <c r="AO43" i="1"/>
  <c r="AO1123" i="1"/>
  <c r="AO885" i="1"/>
  <c r="AO1095" i="1"/>
  <c r="AO46" i="1"/>
  <c r="AO1099" i="1"/>
  <c r="AO502" i="1"/>
  <c r="AO911" i="1"/>
  <c r="AO907" i="1"/>
  <c r="AO704" i="1"/>
  <c r="AO899" i="1"/>
  <c r="AO912" i="1"/>
  <c r="AO1101" i="1"/>
  <c r="AO1118" i="1"/>
  <c r="AO1088" i="1"/>
  <c r="AO15" i="1"/>
  <c r="AO516" i="1"/>
  <c r="AO1105" i="1"/>
  <c r="AO904" i="1"/>
  <c r="AO1080" i="1"/>
  <c r="AO26" i="1"/>
  <c r="AO521" i="1"/>
  <c r="AO512" i="1"/>
  <c r="AO923" i="1"/>
  <c r="AO1097" i="1"/>
  <c r="AO1114" i="1"/>
  <c r="AO1084" i="1"/>
  <c r="AO20" i="1"/>
  <c r="AO50" i="1"/>
  <c r="AO33" i="1"/>
  <c r="AO21" i="1"/>
  <c r="AO1225" i="1"/>
  <c r="AO905" i="1"/>
  <c r="AO18" i="1"/>
  <c r="AO60" i="1"/>
  <c r="AO54" i="1"/>
  <c r="AO48" i="1"/>
  <c r="AO24" i="1"/>
  <c r="AO31" i="1"/>
  <c r="AO10" i="1"/>
  <c r="AO52" i="1"/>
  <c r="AO19" i="1"/>
  <c r="AO36" i="1"/>
  <c r="AO40" i="1"/>
  <c r="AO53" i="1"/>
  <c r="AO47" i="1"/>
  <c r="AO515" i="1"/>
  <c r="AO763" i="1"/>
  <c r="AO1144" i="1"/>
  <c r="AO666" i="1"/>
  <c r="AO801" i="1"/>
  <c r="AO146" i="1"/>
  <c r="AO144" i="1"/>
  <c r="AO149" i="1"/>
  <c r="AO821" i="1"/>
  <c r="AO1003" i="1"/>
  <c r="AO601" i="1"/>
  <c r="AO587" i="1"/>
  <c r="AO799" i="1"/>
  <c r="AO1022" i="1"/>
  <c r="AO820" i="1"/>
  <c r="AO612" i="1"/>
  <c r="AO717" i="1"/>
  <c r="AO827" i="1"/>
  <c r="AO930" i="1"/>
  <c r="AO1014" i="1"/>
  <c r="AO689" i="1"/>
  <c r="AO1001" i="1"/>
  <c r="AO1018" i="1"/>
  <c r="AO1148" i="1"/>
  <c r="AO809" i="1"/>
  <c r="AO940" i="1"/>
  <c r="AO1023" i="1"/>
  <c r="AO1139" i="1"/>
  <c r="AO150" i="1"/>
  <c r="AO148" i="1"/>
  <c r="AO153" i="1"/>
  <c r="AO1235" i="1"/>
  <c r="AO523" i="1"/>
  <c r="AO620" i="1"/>
  <c r="AO517" i="1"/>
  <c r="AO130" i="1"/>
  <c r="AO147" i="1"/>
  <c r="AO152" i="1"/>
  <c r="AO817" i="1"/>
  <c r="AO607" i="1"/>
  <c r="AO816" i="1"/>
  <c r="AO691" i="1"/>
  <c r="AO598" i="1"/>
  <c r="AO980" i="1"/>
  <c r="AO1010" i="1"/>
  <c r="AO685" i="1"/>
  <c r="AO808" i="1"/>
  <c r="AO935" i="1"/>
  <c r="AO617" i="1"/>
  <c r="AO815" i="1"/>
  <c r="AO822" i="1"/>
  <c r="AO1129" i="1"/>
  <c r="AO1146" i="1"/>
  <c r="AO1019" i="1"/>
  <c r="AO1227" i="1"/>
  <c r="AO595" i="1"/>
  <c r="AO723" i="1"/>
  <c r="AO1143" i="1"/>
  <c r="AO985" i="1"/>
  <c r="AO494" i="1"/>
  <c r="AO62" i="1"/>
  <c r="AO63" i="1"/>
  <c r="AO123" i="1"/>
  <c r="AO126" i="1"/>
  <c r="AO127" i="1"/>
  <c r="AO110" i="1"/>
  <c r="AO81" i="1"/>
  <c r="AO74" i="1"/>
  <c r="AO71" i="1"/>
  <c r="AO84" i="1"/>
  <c r="AO111" i="1"/>
  <c r="AO78" i="1"/>
  <c r="AO90" i="1"/>
  <c r="AO91" i="1"/>
  <c r="AO112" i="1"/>
  <c r="AO72" i="1"/>
  <c r="AO107" i="1"/>
  <c r="AO70" i="1"/>
  <c r="AO98" i="1"/>
  <c r="AO80" i="1"/>
  <c r="AO93" i="1"/>
  <c r="AO96" i="1"/>
  <c r="AO85" i="1"/>
  <c r="AO97" i="1"/>
  <c r="AO94" i="1"/>
  <c r="AO82" i="1"/>
  <c r="AO106" i="1"/>
  <c r="AO87" i="1"/>
  <c r="AO115" i="1"/>
  <c r="AO86" i="1"/>
  <c r="AO114" i="1"/>
  <c r="AO102" i="1"/>
  <c r="AO76" i="1"/>
  <c r="AO109" i="1"/>
  <c r="AO92" i="1"/>
  <c r="AO83" i="1"/>
  <c r="AO95" i="1"/>
  <c r="AO77" i="1"/>
  <c r="AO100" i="1"/>
  <c r="AO117" i="1"/>
  <c r="AO105" i="1"/>
  <c r="AO101" i="1"/>
  <c r="AO99" i="1"/>
  <c r="AO79" i="1"/>
  <c r="AO113" i="1"/>
  <c r="AO103" i="1"/>
  <c r="AO116" i="1"/>
  <c r="AO104" i="1"/>
  <c r="AO108" i="1"/>
  <c r="AO75" i="1"/>
  <c r="AO88" i="1"/>
  <c r="AO89" i="1"/>
  <c r="AO69" i="1"/>
  <c r="AO73" i="1"/>
  <c r="AO132" i="1"/>
  <c r="AO122" i="1"/>
  <c r="AO133" i="1"/>
  <c r="AO119" i="1"/>
  <c r="AO129" i="1"/>
  <c r="AO121" i="1"/>
  <c r="AO124" i="1"/>
  <c r="AO128" i="1"/>
  <c r="AO65" i="1"/>
  <c r="AO66" i="1"/>
  <c r="AO120" i="1"/>
  <c r="AO131" i="1"/>
  <c r="AO125" i="1"/>
  <c r="AO118" i="1"/>
  <c r="AO1237" i="1"/>
  <c r="AO910" i="1"/>
  <c r="AO605" i="1"/>
  <c r="AO669" i="1"/>
  <c r="AO1013" i="1"/>
  <c r="AO1017" i="1"/>
  <c r="AO549" i="1"/>
  <c r="AO991" i="1"/>
  <c r="AO1006" i="1"/>
  <c r="AO500" i="1"/>
  <c r="AO701" i="1"/>
  <c r="AO5360" i="1"/>
  <c r="AO5328" i="1"/>
  <c r="AO5339" i="1"/>
  <c r="AO5350" i="1"/>
  <c r="AO5353" i="1"/>
  <c r="AO5364" i="1"/>
  <c r="AO5332" i="1"/>
  <c r="AO5343" i="1"/>
  <c r="AO5346" i="1"/>
  <c r="AO5357" i="1"/>
  <c r="AO5352" i="1"/>
  <c r="AO5363" i="1"/>
  <c r="AO5331" i="1"/>
  <c r="AO5342" i="1"/>
  <c r="AO5345" i="1"/>
  <c r="AO5356" i="1"/>
  <c r="AO5367" i="1"/>
  <c r="AO5335" i="1"/>
  <c r="AO5338" i="1"/>
  <c r="AO5349" i="1"/>
  <c r="AO5344" i="1"/>
  <c r="AO5355" i="1"/>
  <c r="AO5366" i="1"/>
  <c r="AO5334" i="1"/>
  <c r="AO5337" i="1"/>
  <c r="AO5348" i="1"/>
  <c r="AO5359" i="1"/>
  <c r="AO5362" i="1"/>
  <c r="AO5330" i="1"/>
  <c r="AO5341" i="1"/>
  <c r="AO5336" i="1"/>
  <c r="AO5347" i="1"/>
  <c r="AO5358" i="1"/>
  <c r="AO5361" i="1"/>
  <c r="AO5329" i="1"/>
  <c r="AO5340" i="1"/>
  <c r="AO5351" i="1"/>
  <c r="AO5354" i="1"/>
  <c r="AO5365" i="1"/>
  <c r="AO5333" i="1"/>
  <c r="AO5283" i="1"/>
  <c r="AO5296" i="1"/>
  <c r="AO5266" i="1"/>
  <c r="AO5297" i="1"/>
  <c r="AO5263" i="1"/>
  <c r="AO5236" i="1"/>
  <c r="AO5204" i="1"/>
  <c r="AO5172" i="1"/>
  <c r="AO5140" i="1"/>
  <c r="AO5108" i="1"/>
  <c r="AO5229" i="1"/>
  <c r="AO5197" i="1"/>
  <c r="AO5165" i="1"/>
  <c r="AO5133" i="1"/>
  <c r="AO5326" i="1"/>
  <c r="AO5294" i="1"/>
  <c r="AO5327" i="1"/>
  <c r="AO5295" i="1"/>
  <c r="AO5261" i="1"/>
  <c r="AO5234" i="1"/>
  <c r="AO5202" i="1"/>
  <c r="AO5170" i="1"/>
  <c r="AO5138" i="1"/>
  <c r="AO5106" i="1"/>
  <c r="AO5235" i="1"/>
  <c r="AO5203" i="1"/>
  <c r="AO5171" i="1"/>
  <c r="AO5139" i="1"/>
  <c r="AO5107" i="1"/>
  <c r="AO5300" i="1"/>
  <c r="AO5270" i="1"/>
  <c r="AO5301" i="1"/>
  <c r="AO5267" i="1"/>
  <c r="AO5240" i="1"/>
  <c r="AO5208" i="1"/>
  <c r="AO5176" i="1"/>
  <c r="AO5144" i="1"/>
  <c r="AO5112" i="1"/>
  <c r="AO5233" i="1"/>
  <c r="AO5201" i="1"/>
  <c r="AO5169" i="1"/>
  <c r="AO5137" i="1"/>
  <c r="AO5322" i="1"/>
  <c r="AO5290" i="1"/>
  <c r="AO5315" i="1"/>
  <c r="AO5281" i="1"/>
  <c r="AO5254" i="1"/>
  <c r="AO5222" i="1"/>
  <c r="AO5190" i="1"/>
  <c r="AO5158" i="1"/>
  <c r="AO5126" i="1"/>
  <c r="AO5247" i="1"/>
  <c r="AO5215" i="1"/>
  <c r="AO5183" i="1"/>
  <c r="AO5151" i="1"/>
  <c r="AO5119" i="1"/>
  <c r="AO5320" i="1"/>
  <c r="AO5288" i="1"/>
  <c r="AO5321" i="1"/>
  <c r="AO5289" i="1"/>
  <c r="AO5260" i="1"/>
  <c r="AO5228" i="1"/>
  <c r="AO5196" i="1"/>
  <c r="AO5164" i="1"/>
  <c r="AO5132" i="1"/>
  <c r="AO5253" i="1"/>
  <c r="AO5221" i="1"/>
  <c r="AO5189" i="1"/>
  <c r="AO5157" i="1"/>
  <c r="AO5125" i="1"/>
  <c r="AO5318" i="1"/>
  <c r="AO5286" i="1"/>
  <c r="AO5319" i="1"/>
  <c r="AO5287" i="1"/>
  <c r="AO5258" i="1"/>
  <c r="AO5226" i="1"/>
  <c r="AO5194" i="1"/>
  <c r="AO5162" i="1"/>
  <c r="AO5130" i="1"/>
  <c r="AO5259" i="1"/>
  <c r="AO5227" i="1"/>
  <c r="AO5195" i="1"/>
  <c r="AO5163" i="1"/>
  <c r="AO5131" i="1"/>
  <c r="AO5324" i="1"/>
  <c r="AO5292" i="1"/>
  <c r="AO5325" i="1"/>
  <c r="AO5293" i="1"/>
  <c r="AO5264" i="1"/>
  <c r="AO5232" i="1"/>
  <c r="AO5200" i="1"/>
  <c r="AO5168" i="1"/>
  <c r="AO5136" i="1"/>
  <c r="AO5257" i="1"/>
  <c r="AO5225" i="1"/>
  <c r="AO5193" i="1"/>
  <c r="AO5161" i="1"/>
  <c r="AO5129" i="1"/>
  <c r="AO5314" i="1"/>
  <c r="AO5276" i="1"/>
  <c r="AO5307" i="1"/>
  <c r="AO5273" i="1"/>
  <c r="AO5246" i="1"/>
  <c r="AO5214" i="1"/>
  <c r="AO5182" i="1"/>
  <c r="AO5150" i="1"/>
  <c r="AO5118" i="1"/>
  <c r="AO5239" i="1"/>
  <c r="AO5207" i="1"/>
  <c r="AO5175" i="1"/>
  <c r="AO5143" i="1"/>
  <c r="AO5111" i="1"/>
  <c r="AO5312" i="1"/>
  <c r="AO5282" i="1"/>
  <c r="AO5313" i="1"/>
  <c r="AO5279" i="1"/>
  <c r="AO5252" i="1"/>
  <c r="AO5220" i="1"/>
  <c r="AO5188" i="1"/>
  <c r="AO5156" i="1"/>
  <c r="AO5124" i="1"/>
  <c r="AO5245" i="1"/>
  <c r="AO5213" i="1"/>
  <c r="AO5181" i="1"/>
  <c r="AO5149" i="1"/>
  <c r="AO5117" i="1"/>
  <c r="AO5310" i="1"/>
  <c r="AO5280" i="1"/>
  <c r="AO5311" i="1"/>
  <c r="AO5277" i="1"/>
  <c r="AO5250" i="1"/>
  <c r="AO5218" i="1"/>
  <c r="AO5186" i="1"/>
  <c r="AO5154" i="1"/>
  <c r="AO5122" i="1"/>
  <c r="AO5251" i="1"/>
  <c r="AO5219" i="1"/>
  <c r="AO5187" i="1"/>
  <c r="AO5155" i="1"/>
  <c r="AO5123" i="1"/>
  <c r="AO5316" i="1"/>
  <c r="AO5284" i="1"/>
  <c r="AO5317" i="1"/>
  <c r="AO5285" i="1"/>
  <c r="AO5256" i="1"/>
  <c r="AO5224" i="1"/>
  <c r="AO5192" i="1"/>
  <c r="AO5160" i="1"/>
  <c r="AO5128" i="1"/>
  <c r="AO5249" i="1"/>
  <c r="AO5217" i="1"/>
  <c r="AO5185" i="1"/>
  <c r="AO5153" i="1"/>
  <c r="AO5121" i="1"/>
  <c r="AO5306" i="1"/>
  <c r="AO5268" i="1"/>
  <c r="AO5299" i="1"/>
  <c r="AO5265" i="1"/>
  <c r="AO5238" i="1"/>
  <c r="AO5206" i="1"/>
  <c r="AO5174" i="1"/>
  <c r="AO5142" i="1"/>
  <c r="AO5110" i="1"/>
  <c r="AO5231" i="1"/>
  <c r="AO5199" i="1"/>
  <c r="AO5167" i="1"/>
  <c r="AO5135" i="1"/>
  <c r="AO5304" i="1"/>
  <c r="AO5274" i="1"/>
  <c r="AO5305" i="1"/>
  <c r="AO5271" i="1"/>
  <c r="AO5244" i="1"/>
  <c r="AO5212" i="1"/>
  <c r="AO5180" i="1"/>
  <c r="AO5148" i="1"/>
  <c r="AO5116" i="1"/>
  <c r="AO5237" i="1"/>
  <c r="AO5205" i="1"/>
  <c r="AO5173" i="1"/>
  <c r="AO5141" i="1"/>
  <c r="AO5109" i="1"/>
  <c r="AO5302" i="1"/>
  <c r="AO5272" i="1"/>
  <c r="AO5303" i="1"/>
  <c r="AO5269" i="1"/>
  <c r="AO5242" i="1"/>
  <c r="AO5210" i="1"/>
  <c r="AO5178" i="1"/>
  <c r="AO5146" i="1"/>
  <c r="AO5114" i="1"/>
  <c r="AO5243" i="1"/>
  <c r="AO5211" i="1"/>
  <c r="AO5179" i="1"/>
  <c r="AO5147" i="1"/>
  <c r="AO5115" i="1"/>
  <c r="AO5308" i="1"/>
  <c r="AO5278" i="1"/>
  <c r="AO5309" i="1"/>
  <c r="AO5275" i="1"/>
  <c r="AO5248" i="1"/>
  <c r="AO5216" i="1"/>
  <c r="AO5184" i="1"/>
  <c r="AO5152" i="1"/>
  <c r="AO5120" i="1"/>
  <c r="AO5241" i="1"/>
  <c r="AO5209" i="1"/>
  <c r="AO5177" i="1"/>
  <c r="AO5145" i="1"/>
  <c r="AO5113" i="1"/>
  <c r="AO5298" i="1"/>
  <c r="AO5323" i="1"/>
  <c r="AO5291" i="1"/>
  <c r="AO5262" i="1"/>
  <c r="AO5230" i="1"/>
  <c r="AO5198" i="1"/>
  <c r="AO5166" i="1"/>
  <c r="AO5134" i="1"/>
  <c r="AO5255" i="1"/>
  <c r="AO5223" i="1"/>
  <c r="AO5191" i="1"/>
  <c r="AO5159" i="1"/>
  <c r="AO5127" i="1"/>
  <c r="AO5104" i="1"/>
  <c r="AO5072" i="1"/>
  <c r="AO5040" i="1"/>
  <c r="AO5008" i="1"/>
  <c r="AO4976" i="1"/>
  <c r="AO5089" i="1"/>
  <c r="AO5057" i="1"/>
  <c r="AO5025" i="1"/>
  <c r="AO4993" i="1"/>
  <c r="AO4958" i="1"/>
  <c r="AO4926" i="1"/>
  <c r="AO4902" i="1"/>
  <c r="AO4874" i="1"/>
  <c r="AO4842" i="1"/>
  <c r="AO4810" i="1"/>
  <c r="AO4778" i="1"/>
  <c r="AO4746" i="1"/>
  <c r="AO4941" i="1"/>
  <c r="AO4909" i="1"/>
  <c r="AO4877" i="1"/>
  <c r="AO4845" i="1"/>
  <c r="AO4813" i="1"/>
  <c r="AO5078" i="1"/>
  <c r="AO5046" i="1"/>
  <c r="AO5014" i="1"/>
  <c r="AO4982" i="1"/>
  <c r="AO5095" i="1"/>
  <c r="AO5063" i="1"/>
  <c r="AO5031" i="1"/>
  <c r="AO4999" i="1"/>
  <c r="AO4967" i="1"/>
  <c r="AO4932" i="1"/>
  <c r="AO4888" i="1"/>
  <c r="AO4856" i="1"/>
  <c r="AO4824" i="1"/>
  <c r="AO4792" i="1"/>
  <c r="AO4760" i="1"/>
  <c r="AO4955" i="1"/>
  <c r="AO4923" i="1"/>
  <c r="AO4891" i="1"/>
  <c r="AO4859" i="1"/>
  <c r="AO4827" i="1"/>
  <c r="AO5092" i="1"/>
  <c r="AO5060" i="1"/>
  <c r="AO5028" i="1"/>
  <c r="AO4996" i="1"/>
  <c r="AO4964" i="1"/>
  <c r="AO5077" i="1"/>
  <c r="AO5045" i="1"/>
  <c r="AO5013" i="1"/>
  <c r="AO4981" i="1"/>
  <c r="AO4954" i="1"/>
  <c r="AO4922" i="1"/>
  <c r="AO4900" i="1"/>
  <c r="AO4870" i="1"/>
  <c r="AO4838" i="1"/>
  <c r="AO4806" i="1"/>
  <c r="AO4774" i="1"/>
  <c r="AO4742" i="1"/>
  <c r="AO4937" i="1"/>
  <c r="AO4905" i="1"/>
  <c r="AO4873" i="1"/>
  <c r="AO4841" i="1"/>
  <c r="AO5098" i="1"/>
  <c r="AO5066" i="1"/>
  <c r="AO5034" i="1"/>
  <c r="AO5002" i="1"/>
  <c r="AO4970" i="1"/>
  <c r="AO5075" i="1"/>
  <c r="AO5043" i="1"/>
  <c r="AO5011" i="1"/>
  <c r="AO4979" i="1"/>
  <c r="AO4944" i="1"/>
  <c r="AO4904" i="1"/>
  <c r="AO4868" i="1"/>
  <c r="AO4748" i="1"/>
  <c r="AO4847" i="1"/>
  <c r="AO4787" i="1"/>
  <c r="AO4755" i="1"/>
  <c r="AO4723" i="1"/>
  <c r="AO4691" i="1"/>
  <c r="AO4659" i="1"/>
  <c r="AO4627" i="1"/>
  <c r="AO4595" i="1"/>
  <c r="AO4724" i="1"/>
  <c r="AO5096" i="1"/>
  <c r="AO5064" i="1"/>
  <c r="AO5032" i="1"/>
  <c r="AO5000" i="1"/>
  <c r="AO4968" i="1"/>
  <c r="AO5081" i="1"/>
  <c r="AO5049" i="1"/>
  <c r="AO5017" i="1"/>
  <c r="AO4985" i="1"/>
  <c r="AO4950" i="1"/>
  <c r="AO4918" i="1"/>
  <c r="AO4898" i="1"/>
  <c r="AO4866" i="1"/>
  <c r="AO4834" i="1"/>
  <c r="AO4802" i="1"/>
  <c r="AO4770" i="1"/>
  <c r="AO4738" i="1"/>
  <c r="AO4933" i="1"/>
  <c r="AO4901" i="1"/>
  <c r="AO4869" i="1"/>
  <c r="AO4837" i="1"/>
  <c r="AO5102" i="1"/>
  <c r="AO5070" i="1"/>
  <c r="AO5038" i="1"/>
  <c r="AO5006" i="1"/>
  <c r="AO4974" i="1"/>
  <c r="AO5087" i="1"/>
  <c r="AO5055" i="1"/>
  <c r="AO5023" i="1"/>
  <c r="AO4991" i="1"/>
  <c r="AO4956" i="1"/>
  <c r="AO4924" i="1"/>
  <c r="AO4880" i="1"/>
  <c r="AO4848" i="1"/>
  <c r="AO4816" i="1"/>
  <c r="AO4784" i="1"/>
  <c r="AO4752" i="1"/>
  <c r="AO4947" i="1"/>
  <c r="AO4915" i="1"/>
  <c r="AO4883" i="1"/>
  <c r="AO4851" i="1"/>
  <c r="AO4819" i="1"/>
  <c r="AO5084" i="1"/>
  <c r="AO5052" i="1"/>
  <c r="AO5020" i="1"/>
  <c r="AO4988" i="1"/>
  <c r="AO5101" i="1"/>
  <c r="AO5069" i="1"/>
  <c r="AO5037" i="1"/>
  <c r="AO5005" i="1"/>
  <c r="AO4973" i="1"/>
  <c r="AO4946" i="1"/>
  <c r="AO4916" i="1"/>
  <c r="AO4894" i="1"/>
  <c r="AO4862" i="1"/>
  <c r="AO4830" i="1"/>
  <c r="AO4798" i="1"/>
  <c r="AO4766" i="1"/>
  <c r="AO4961" i="1"/>
  <c r="AO4929" i="1"/>
  <c r="AO4897" i="1"/>
  <c r="AO4865" i="1"/>
  <c r="AO4833" i="1"/>
  <c r="AO5090" i="1"/>
  <c r="AO5058" i="1"/>
  <c r="AO5026" i="1"/>
  <c r="AO4994" i="1"/>
  <c r="AO5099" i="1"/>
  <c r="AO5067" i="1"/>
  <c r="AO5035" i="1"/>
  <c r="AO5003" i="1"/>
  <c r="AO5088" i="1"/>
  <c r="AO5056" i="1"/>
  <c r="AO5024" i="1"/>
  <c r="AO4992" i="1"/>
  <c r="AO5105" i="1"/>
  <c r="AO5073" i="1"/>
  <c r="AO5041" i="1"/>
  <c r="AO5009" i="1"/>
  <c r="AO4977" i="1"/>
  <c r="AO4942" i="1"/>
  <c r="AO4914" i="1"/>
  <c r="AO4890" i="1"/>
  <c r="AO4858" i="1"/>
  <c r="AO4826" i="1"/>
  <c r="AO4794" i="1"/>
  <c r="AO4762" i="1"/>
  <c r="AO4957" i="1"/>
  <c r="AO4925" i="1"/>
  <c r="AO4893" i="1"/>
  <c r="AO4861" i="1"/>
  <c r="AO4829" i="1"/>
  <c r="AO5094" i="1"/>
  <c r="AO5062" i="1"/>
  <c r="AO5030" i="1"/>
  <c r="AO4998" i="1"/>
  <c r="AO4966" i="1"/>
  <c r="AO5079" i="1"/>
  <c r="AO5047" i="1"/>
  <c r="AO5015" i="1"/>
  <c r="AO4983" i="1"/>
  <c r="AO4948" i="1"/>
  <c r="AO4912" i="1"/>
  <c r="AO4872" i="1"/>
  <c r="AO4840" i="1"/>
  <c r="AO4808" i="1"/>
  <c r="AO4776" i="1"/>
  <c r="AO4744" i="1"/>
  <c r="AO4939" i="1"/>
  <c r="AO4907" i="1"/>
  <c r="AO4875" i="1"/>
  <c r="AO4843" i="1"/>
  <c r="AO4811" i="1"/>
  <c r="AO5076" i="1"/>
  <c r="AO5044" i="1"/>
  <c r="AO5012" i="1"/>
  <c r="AO4980" i="1"/>
  <c r="AO5093" i="1"/>
  <c r="AO5061" i="1"/>
  <c r="AO5029" i="1"/>
  <c r="AO4997" i="1"/>
  <c r="AO4965" i="1"/>
  <c r="AO4938" i="1"/>
  <c r="AO4910" i="1"/>
  <c r="AO4886" i="1"/>
  <c r="AO4854" i="1"/>
  <c r="AO4822" i="1"/>
  <c r="AO4790" i="1"/>
  <c r="AO4758" i="1"/>
  <c r="AO4953" i="1"/>
  <c r="AO4921" i="1"/>
  <c r="AO4889" i="1"/>
  <c r="AO4857" i="1"/>
  <c r="AO4825" i="1"/>
  <c r="AO5082" i="1"/>
  <c r="AO5050" i="1"/>
  <c r="AO5018" i="1"/>
  <c r="AO4986" i="1"/>
  <c r="AO5091" i="1"/>
  <c r="AO5059" i="1"/>
  <c r="AO5027" i="1"/>
  <c r="AO4995" i="1"/>
  <c r="AO5080" i="1"/>
  <c r="AO5048" i="1"/>
  <c r="AO5016" i="1"/>
  <c r="AO4984" i="1"/>
  <c r="AO5097" i="1"/>
  <c r="AO5065" i="1"/>
  <c r="AO5033" i="1"/>
  <c r="AO5001" i="1"/>
  <c r="AO4969" i="1"/>
  <c r="AO4934" i="1"/>
  <c r="AO4908" i="1"/>
  <c r="AO4882" i="1"/>
  <c r="AO4850" i="1"/>
  <c r="AO4818" i="1"/>
  <c r="AO4786" i="1"/>
  <c r="AO4754" i="1"/>
  <c r="AO4949" i="1"/>
  <c r="AO4917" i="1"/>
  <c r="AO4885" i="1"/>
  <c r="AO4853" i="1"/>
  <c r="AO4821" i="1"/>
  <c r="AO5086" i="1"/>
  <c r="AO5054" i="1"/>
  <c r="AO5022" i="1"/>
  <c r="AO4990" i="1"/>
  <c r="AO5103" i="1"/>
  <c r="AO5071" i="1"/>
  <c r="AO5039" i="1"/>
  <c r="AO5007" i="1"/>
  <c r="AO4975" i="1"/>
  <c r="AO4940" i="1"/>
  <c r="AO4896" i="1"/>
  <c r="AO4864" i="1"/>
  <c r="AO4832" i="1"/>
  <c r="AO4800" i="1"/>
  <c r="AO4768" i="1"/>
  <c r="AO4963" i="1"/>
  <c r="AO4931" i="1"/>
  <c r="AO4899" i="1"/>
  <c r="AO4867" i="1"/>
  <c r="AO4835" i="1"/>
  <c r="AO5100" i="1"/>
  <c r="AO5068" i="1"/>
  <c r="AO5036" i="1"/>
  <c r="AO5004" i="1"/>
  <c r="AO4972" i="1"/>
  <c r="AO5085" i="1"/>
  <c r="AO5053" i="1"/>
  <c r="AO5021" i="1"/>
  <c r="AO4989" i="1"/>
  <c r="AO4962" i="1"/>
  <c r="AO4930" i="1"/>
  <c r="AO4906" i="1"/>
  <c r="AO4878" i="1"/>
  <c r="AO4846" i="1"/>
  <c r="AO4814" i="1"/>
  <c r="AO4782" i="1"/>
  <c r="AO4750" i="1"/>
  <c r="AO4945" i="1"/>
  <c r="AO4913" i="1"/>
  <c r="AO4881" i="1"/>
  <c r="AO4849" i="1"/>
  <c r="AO4817" i="1"/>
  <c r="AO5074" i="1"/>
  <c r="AO5042" i="1"/>
  <c r="AO5010" i="1"/>
  <c r="AO4978" i="1"/>
  <c r="AO5083" i="1"/>
  <c r="AO5051" i="1"/>
  <c r="AO5019" i="1"/>
  <c r="AO4987" i="1"/>
  <c r="AO4952" i="1"/>
  <c r="AO4971" i="1"/>
  <c r="AO4920" i="1"/>
  <c r="AO4844" i="1"/>
  <c r="AO4911" i="1"/>
  <c r="AO4795" i="1"/>
  <c r="AO4747" i="1"/>
  <c r="AO4707" i="1"/>
  <c r="AO4667" i="1"/>
  <c r="AO4619" i="1"/>
  <c r="AO4579" i="1"/>
  <c r="AO4700" i="1"/>
  <c r="AO4668" i="1"/>
  <c r="AO4636" i="1"/>
  <c r="AO4604" i="1"/>
  <c r="AO4836" i="1"/>
  <c r="AO4935" i="1"/>
  <c r="AO4809" i="1"/>
  <c r="AO4777" i="1"/>
  <c r="AO4745" i="1"/>
  <c r="AO4713" i="1"/>
  <c r="AO4681" i="1"/>
  <c r="AO4649" i="1"/>
  <c r="AO4617" i="1"/>
  <c r="AO4585" i="1"/>
  <c r="AO4706" i="1"/>
  <c r="AO4674" i="1"/>
  <c r="AO4642" i="1"/>
  <c r="AO4610" i="1"/>
  <c r="AO4860" i="1"/>
  <c r="AO4959" i="1"/>
  <c r="AO4831" i="1"/>
  <c r="AO4783" i="1"/>
  <c r="AO4751" i="1"/>
  <c r="AO4719" i="1"/>
  <c r="AO4687" i="1"/>
  <c r="AO4655" i="1"/>
  <c r="AO4623" i="1"/>
  <c r="AO4591" i="1"/>
  <c r="AO4720" i="1"/>
  <c r="AO4688" i="1"/>
  <c r="AO4656" i="1"/>
  <c r="AO4624" i="1"/>
  <c r="AO4592" i="1"/>
  <c r="AO4788" i="1"/>
  <c r="AO4887" i="1"/>
  <c r="AO4797" i="1"/>
  <c r="AO4765" i="1"/>
  <c r="AO4733" i="1"/>
  <c r="AO4701" i="1"/>
  <c r="AO4669" i="1"/>
  <c r="AO4637" i="1"/>
  <c r="AO4605" i="1"/>
  <c r="AO4734" i="1"/>
  <c r="AO4702" i="1"/>
  <c r="AO4670" i="1"/>
  <c r="AO4638" i="1"/>
  <c r="AO4606" i="1"/>
  <c r="AO4960" i="1"/>
  <c r="AO4892" i="1"/>
  <c r="AO4812" i="1"/>
  <c r="AO4879" i="1"/>
  <c r="AO4779" i="1"/>
  <c r="AO4739" i="1"/>
  <c r="AO4699" i="1"/>
  <c r="AO4651" i="1"/>
  <c r="AO4611" i="1"/>
  <c r="AO4732" i="1"/>
  <c r="AO4692" i="1"/>
  <c r="AO4660" i="1"/>
  <c r="AO4628" i="1"/>
  <c r="AO4596" i="1"/>
  <c r="AO4804" i="1"/>
  <c r="AO4903" i="1"/>
  <c r="AO4801" i="1"/>
  <c r="AO4769" i="1"/>
  <c r="AO4737" i="1"/>
  <c r="AO4705" i="1"/>
  <c r="AO4673" i="1"/>
  <c r="AO4641" i="1"/>
  <c r="AO4609" i="1"/>
  <c r="AO4730" i="1"/>
  <c r="AO4698" i="1"/>
  <c r="AO4666" i="1"/>
  <c r="AO4634" i="1"/>
  <c r="AO4602" i="1"/>
  <c r="AO4828" i="1"/>
  <c r="AO4927" i="1"/>
  <c r="AO4807" i="1"/>
  <c r="AO4775" i="1"/>
  <c r="AO4743" i="1"/>
  <c r="AO4711" i="1"/>
  <c r="AO4679" i="1"/>
  <c r="AO4647" i="1"/>
  <c r="AO4615" i="1"/>
  <c r="AO4583" i="1"/>
  <c r="AO4712" i="1"/>
  <c r="AO4680" i="1"/>
  <c r="AO4648" i="1"/>
  <c r="AO4616" i="1"/>
  <c r="AO4584" i="1"/>
  <c r="AO4756" i="1"/>
  <c r="AO4855" i="1"/>
  <c r="AO4789" i="1"/>
  <c r="AO4757" i="1"/>
  <c r="AO4725" i="1"/>
  <c r="AO4693" i="1"/>
  <c r="AO4661" i="1"/>
  <c r="AO4629" i="1"/>
  <c r="AO4597" i="1"/>
  <c r="AO4726" i="1"/>
  <c r="AO4694" i="1"/>
  <c r="AO4662" i="1"/>
  <c r="AO4630" i="1"/>
  <c r="AO4598" i="1"/>
  <c r="AO4936" i="1"/>
  <c r="AO4884" i="1"/>
  <c r="AO4780" i="1"/>
  <c r="AO4815" i="1"/>
  <c r="AO4771" i="1"/>
  <c r="AO4731" i="1"/>
  <c r="AO4683" i="1"/>
  <c r="AO4643" i="1"/>
  <c r="AO4603" i="1"/>
  <c r="AO4716" i="1"/>
  <c r="AO4684" i="1"/>
  <c r="AO4652" i="1"/>
  <c r="AO4620" i="1"/>
  <c r="AO4588" i="1"/>
  <c r="AO4772" i="1"/>
  <c r="AO4871" i="1"/>
  <c r="AO4793" i="1"/>
  <c r="AO4761" i="1"/>
  <c r="AO4729" i="1"/>
  <c r="AO4697" i="1"/>
  <c r="AO4665" i="1"/>
  <c r="AO4633" i="1"/>
  <c r="AO4601" i="1"/>
  <c r="AO4722" i="1"/>
  <c r="AO4690" i="1"/>
  <c r="AO4658" i="1"/>
  <c r="AO4626" i="1"/>
  <c r="AO4594" i="1"/>
  <c r="AO4796" i="1"/>
  <c r="AO4895" i="1"/>
  <c r="AO4799" i="1"/>
  <c r="AO4767" i="1"/>
  <c r="AO4735" i="1"/>
  <c r="AO4703" i="1"/>
  <c r="AO4671" i="1"/>
  <c r="AO4639" i="1"/>
  <c r="AO4607" i="1"/>
  <c r="AO4736" i="1"/>
  <c r="AO4704" i="1"/>
  <c r="AO4672" i="1"/>
  <c r="AO4640" i="1"/>
  <c r="AO4608" i="1"/>
  <c r="AO4852" i="1"/>
  <c r="AO4951" i="1"/>
  <c r="AO4823" i="1"/>
  <c r="AO4781" i="1"/>
  <c r="AO4749" i="1"/>
  <c r="AO4717" i="1"/>
  <c r="AO4685" i="1"/>
  <c r="AO4653" i="1"/>
  <c r="AO4621" i="1"/>
  <c r="AO4589" i="1"/>
  <c r="AO4718" i="1"/>
  <c r="AO4686" i="1"/>
  <c r="AO4654" i="1"/>
  <c r="AO4622" i="1"/>
  <c r="AO4590" i="1"/>
  <c r="AO4928" i="1"/>
  <c r="AO4876" i="1"/>
  <c r="AO4943" i="1"/>
  <c r="AO4803" i="1"/>
  <c r="AO4763" i="1"/>
  <c r="AO4715" i="1"/>
  <c r="AO4675" i="1"/>
  <c r="AO4635" i="1"/>
  <c r="AO4587" i="1"/>
  <c r="AO4708" i="1"/>
  <c r="AO4676" i="1"/>
  <c r="AO4644" i="1"/>
  <c r="AO4612" i="1"/>
  <c r="AO4580" i="1"/>
  <c r="AO4740" i="1"/>
  <c r="AO4839" i="1"/>
  <c r="AO4785" i="1"/>
  <c r="AO4753" i="1"/>
  <c r="AO4721" i="1"/>
  <c r="AO4689" i="1"/>
  <c r="AO4657" i="1"/>
  <c r="AO4625" i="1"/>
  <c r="AO4593" i="1"/>
  <c r="AO4714" i="1"/>
  <c r="AO4682" i="1"/>
  <c r="AO4650" i="1"/>
  <c r="AO4618" i="1"/>
  <c r="AO4586" i="1"/>
  <c r="AO4764" i="1"/>
  <c r="AO4863" i="1"/>
  <c r="AO4791" i="1"/>
  <c r="AO4759" i="1"/>
  <c r="AO4727" i="1"/>
  <c r="AO4695" i="1"/>
  <c r="AO4663" i="1"/>
  <c r="AO4631" i="1"/>
  <c r="AO4599" i="1"/>
  <c r="AO4728" i="1"/>
  <c r="AO4696" i="1"/>
  <c r="AO4664" i="1"/>
  <c r="AO4632" i="1"/>
  <c r="AO4600" i="1"/>
  <c r="AO4820" i="1"/>
  <c r="AO4919" i="1"/>
  <c r="AO4805" i="1"/>
  <c r="AO4773" i="1"/>
  <c r="AO4741" i="1"/>
  <c r="AO4709" i="1"/>
  <c r="AO4677" i="1"/>
  <c r="AO4645" i="1"/>
  <c r="AO4613" i="1"/>
  <c r="AO4581" i="1"/>
  <c r="AO4710" i="1"/>
  <c r="AO4678" i="1"/>
  <c r="AO4646" i="1"/>
  <c r="AO4614" i="1"/>
  <c r="AO4582" i="1"/>
  <c r="AO4555" i="1"/>
  <c r="AO4523" i="1"/>
  <c r="AO4558" i="1"/>
  <c r="AO4526" i="1"/>
  <c r="AO4569" i="1"/>
  <c r="AO4537" i="1"/>
  <c r="AO4572" i="1"/>
  <c r="AO4540" i="1"/>
  <c r="AO4508" i="1"/>
  <c r="AO4551" i="1"/>
  <c r="AO4519" i="1"/>
  <c r="AO4562" i="1"/>
  <c r="AO4530" i="1"/>
  <c r="AO4565" i="1"/>
  <c r="AO4533" i="1"/>
  <c r="AO4576" i="1"/>
  <c r="AO4544" i="1"/>
  <c r="AO4512" i="1"/>
  <c r="AO4547" i="1"/>
  <c r="AO4515" i="1"/>
  <c r="AO4550" i="1"/>
  <c r="AO4518" i="1"/>
  <c r="AO4561" i="1"/>
  <c r="AO4529" i="1"/>
  <c r="AO4564" i="1"/>
  <c r="AO4532" i="1"/>
  <c r="AO4575" i="1"/>
  <c r="AO4543" i="1"/>
  <c r="AO4511" i="1"/>
  <c r="AO4554" i="1"/>
  <c r="AO4522" i="1"/>
  <c r="AO4557" i="1"/>
  <c r="AO4525" i="1"/>
  <c r="AO4568" i="1"/>
  <c r="AO4536" i="1"/>
  <c r="AO4571" i="1"/>
  <c r="AO4539" i="1"/>
  <c r="AO4574" i="1"/>
  <c r="AO4542" i="1"/>
  <c r="AO4510" i="1"/>
  <c r="AO4553" i="1"/>
  <c r="AO4521" i="1"/>
  <c r="AO4556" i="1"/>
  <c r="AO4524" i="1"/>
  <c r="AO4567" i="1"/>
  <c r="AO4535" i="1"/>
  <c r="AO4578" i="1"/>
  <c r="AO4546" i="1"/>
  <c r="AO4514" i="1"/>
  <c r="AO4549" i="1"/>
  <c r="AO4517" i="1"/>
  <c r="AO4560" i="1"/>
  <c r="AO4528" i="1"/>
  <c r="AO4563" i="1"/>
  <c r="AO4531" i="1"/>
  <c r="AO4566" i="1"/>
  <c r="AO4534" i="1"/>
  <c r="AO4577" i="1"/>
  <c r="AO4545" i="1"/>
  <c r="AO4513" i="1"/>
  <c r="AO4548" i="1"/>
  <c r="AO4516" i="1"/>
  <c r="AO4559" i="1"/>
  <c r="AO4527" i="1"/>
  <c r="AO4570" i="1"/>
  <c r="AO4538" i="1"/>
  <c r="AO4573" i="1"/>
  <c r="AO4541" i="1"/>
  <c r="AO4509" i="1"/>
  <c r="AO4552" i="1"/>
  <c r="AO4520" i="1"/>
  <c r="AO783" i="1"/>
  <c r="AO4415" i="1"/>
  <c r="AO4362" i="1"/>
  <c r="AO4496" i="1"/>
  <c r="AO4464" i="1"/>
  <c r="AO4436" i="1"/>
  <c r="AO4420" i="1"/>
  <c r="AO4367" i="1"/>
  <c r="AO4507" i="1"/>
  <c r="AO4475" i="1"/>
  <c r="AO4443" i="1"/>
  <c r="AO4338" i="1"/>
  <c r="AO4306" i="1"/>
  <c r="AO4274" i="1"/>
  <c r="AO4242" i="1"/>
  <c r="AO4210" i="1"/>
  <c r="AO4170" i="1"/>
  <c r="AO4331" i="1"/>
  <c r="AO4299" i="1"/>
  <c r="AO4267" i="1"/>
  <c r="AO4235" i="1"/>
  <c r="AO4203" i="1"/>
  <c r="AO4405" i="1"/>
  <c r="AO4352" i="1"/>
  <c r="AO4486" i="1"/>
  <c r="AO4454" i="1"/>
  <c r="AO4387" i="1"/>
  <c r="AO4418" i="1"/>
  <c r="AO4365" i="1"/>
  <c r="AO4505" i="1"/>
  <c r="AO4473" i="1"/>
  <c r="AO4441" i="1"/>
  <c r="AO4336" i="1"/>
  <c r="AO4304" i="1"/>
  <c r="AO4272" i="1"/>
  <c r="AO4240" i="1"/>
  <c r="AO4208" i="1"/>
  <c r="AO4184" i="1"/>
  <c r="AO4152" i="1"/>
  <c r="AO4313" i="1"/>
  <c r="AO4281" i="1"/>
  <c r="AO4249" i="1"/>
  <c r="AO4217" i="1"/>
  <c r="AO4411" i="1"/>
  <c r="AO4358" i="1"/>
  <c r="AO4492" i="1"/>
  <c r="AO4460" i="1"/>
  <c r="AO4385" i="1"/>
  <c r="AO4416" i="1"/>
  <c r="AO4363" i="1"/>
  <c r="AO4503" i="1"/>
  <c r="AO4471" i="1"/>
  <c r="AO4439" i="1"/>
  <c r="AO4334" i="1"/>
  <c r="AO4302" i="1"/>
  <c r="AO4270" i="1"/>
  <c r="AO4238" i="1"/>
  <c r="AO4198" i="1"/>
  <c r="AO4166" i="1"/>
  <c r="AO4327" i="1"/>
  <c r="AO4295" i="1"/>
  <c r="AO4263" i="1"/>
  <c r="AO4231" i="1"/>
  <c r="AO4433" i="1"/>
  <c r="AO4401" i="1"/>
  <c r="AO4348" i="1"/>
  <c r="AO4482" i="1"/>
  <c r="AO4446" i="1"/>
  <c r="AO4375" i="1"/>
  <c r="AO4406" i="1"/>
  <c r="AO4353" i="1"/>
  <c r="AO4493" i="1"/>
  <c r="AO4461" i="1"/>
  <c r="AO4390" i="1"/>
  <c r="AO4324" i="1"/>
  <c r="AO4292" i="1"/>
  <c r="AO4260" i="1"/>
  <c r="AO4228" i="1"/>
  <c r="AO4202" i="1"/>
  <c r="AO4172" i="1"/>
  <c r="AO4333" i="1"/>
  <c r="AO4301" i="1"/>
  <c r="AO4269" i="1"/>
  <c r="AO4237" i="1"/>
  <c r="AO4205" i="1"/>
  <c r="AO4173" i="1"/>
  <c r="AO4407" i="1"/>
  <c r="AO4354" i="1"/>
  <c r="AO4488" i="1"/>
  <c r="AO4456" i="1"/>
  <c r="AO4389" i="1"/>
  <c r="AO4412" i="1"/>
  <c r="AO4359" i="1"/>
  <c r="AO4499" i="1"/>
  <c r="AO4467" i="1"/>
  <c r="AO4435" i="1"/>
  <c r="AO4330" i="1"/>
  <c r="AO4298" i="1"/>
  <c r="AO4266" i="1"/>
  <c r="AO4234" i="1"/>
  <c r="AO4194" i="1"/>
  <c r="AO4162" i="1"/>
  <c r="AO4323" i="1"/>
  <c r="AO4291" i="1"/>
  <c r="AO4259" i="1"/>
  <c r="AO4227" i="1"/>
  <c r="AO4429" i="1"/>
  <c r="AO4397" i="1"/>
  <c r="AO4344" i="1"/>
  <c r="AO4478" i="1"/>
  <c r="AO4448" i="1"/>
  <c r="AO4379" i="1"/>
  <c r="AO4410" i="1"/>
  <c r="AO4357" i="1"/>
  <c r="AO4497" i="1"/>
  <c r="AO4465" i="1"/>
  <c r="AO4394" i="1"/>
  <c r="AO4328" i="1"/>
  <c r="AO4296" i="1"/>
  <c r="AO4264" i="1"/>
  <c r="AO4232" i="1"/>
  <c r="AO4204" i="1"/>
  <c r="AO4176" i="1"/>
  <c r="AO4144" i="1"/>
  <c r="AO4305" i="1"/>
  <c r="AO4273" i="1"/>
  <c r="AO4241" i="1"/>
  <c r="AO4209" i="1"/>
  <c r="AO4403" i="1"/>
  <c r="AO4350" i="1"/>
  <c r="AO4484" i="1"/>
  <c r="AO4452" i="1"/>
  <c r="AO4377" i="1"/>
  <c r="AO4408" i="1"/>
  <c r="AO4355" i="1"/>
  <c r="AO4495" i="1"/>
  <c r="AO4463" i="1"/>
  <c r="AO4392" i="1"/>
  <c r="AO4326" i="1"/>
  <c r="AO4294" i="1"/>
  <c r="AO4262" i="1"/>
  <c r="AO4230" i="1"/>
  <c r="AO4190" i="1"/>
  <c r="AO4158" i="1"/>
  <c r="AO4319" i="1"/>
  <c r="AO4287" i="1"/>
  <c r="AO4255" i="1"/>
  <c r="AO4223" i="1"/>
  <c r="AO4425" i="1"/>
  <c r="AO4372" i="1"/>
  <c r="AO4506" i="1"/>
  <c r="AO4474" i="1"/>
  <c r="AO4438" i="1"/>
  <c r="AO4430" i="1"/>
  <c r="AO4398" i="1"/>
  <c r="AO4345" i="1"/>
  <c r="AO4485" i="1"/>
  <c r="AO4453" i="1"/>
  <c r="AO4382" i="1"/>
  <c r="AO4316" i="1"/>
  <c r="AO4284" i="1"/>
  <c r="AO4252" i="1"/>
  <c r="AO4220" i="1"/>
  <c r="AO4196" i="1"/>
  <c r="AO4164" i="1"/>
  <c r="AO4325" i="1"/>
  <c r="AO4293" i="1"/>
  <c r="AO4261" i="1"/>
  <c r="AO4229" i="1"/>
  <c r="AO4197" i="1"/>
  <c r="AO4165" i="1"/>
  <c r="AO4431" i="1"/>
  <c r="AO4399" i="1"/>
  <c r="AO4346" i="1"/>
  <c r="AO4480" i="1"/>
  <c r="AO4450" i="1"/>
  <c r="AO4381" i="1"/>
  <c r="AO4404" i="1"/>
  <c r="AO4351" i="1"/>
  <c r="AO4491" i="1"/>
  <c r="AO4459" i="1"/>
  <c r="AO4388" i="1"/>
  <c r="AO4322" i="1"/>
  <c r="AO4290" i="1"/>
  <c r="AO4258" i="1"/>
  <c r="AO4226" i="1"/>
  <c r="AO4186" i="1"/>
  <c r="AO4154" i="1"/>
  <c r="AO4315" i="1"/>
  <c r="AO4283" i="1"/>
  <c r="AO4251" i="1"/>
  <c r="AO4219" i="1"/>
  <c r="AO4421" i="1"/>
  <c r="AO4368" i="1"/>
  <c r="AO4502" i="1"/>
  <c r="AO4470" i="1"/>
  <c r="AO4442" i="1"/>
  <c r="AO4434" i="1"/>
  <c r="AO4402" i="1"/>
  <c r="AO4349" i="1"/>
  <c r="AO4489" i="1"/>
  <c r="AO4457" i="1"/>
  <c r="AO4386" i="1"/>
  <c r="AO4320" i="1"/>
  <c r="AO4288" i="1"/>
  <c r="AO4256" i="1"/>
  <c r="AO4224" i="1"/>
  <c r="AO4200" i="1"/>
  <c r="AO4168" i="1"/>
  <c r="AO4329" i="1"/>
  <c r="AO4297" i="1"/>
  <c r="AO4265" i="1"/>
  <c r="AO4233" i="1"/>
  <c r="AO4427" i="1"/>
  <c r="AO4374" i="1"/>
  <c r="AO4342" i="1"/>
  <c r="AO4476" i="1"/>
  <c r="AO4440" i="1"/>
  <c r="AO4432" i="1"/>
  <c r="AO4400" i="1"/>
  <c r="AO4347" i="1"/>
  <c r="AO4487" i="1"/>
  <c r="AO4455" i="1"/>
  <c r="AO4384" i="1"/>
  <c r="AO4318" i="1"/>
  <c r="AO4286" i="1"/>
  <c r="AO4254" i="1"/>
  <c r="AO4222" i="1"/>
  <c r="AO4182" i="1"/>
  <c r="AO4150" i="1"/>
  <c r="AO4311" i="1"/>
  <c r="AO4279" i="1"/>
  <c r="AO4247" i="1"/>
  <c r="AO4215" i="1"/>
  <c r="AO4417" i="1"/>
  <c r="AO4364" i="1"/>
  <c r="AO4498" i="1"/>
  <c r="AO4466" i="1"/>
  <c r="AO4391" i="1"/>
  <c r="AO4422" i="1"/>
  <c r="AO4369" i="1"/>
  <c r="AO4337" i="1"/>
  <c r="AO4477" i="1"/>
  <c r="AO4445" i="1"/>
  <c r="AO4340" i="1"/>
  <c r="AO4308" i="1"/>
  <c r="AO4276" i="1"/>
  <c r="AO4244" i="1"/>
  <c r="AO4212" i="1"/>
  <c r="AO4188" i="1"/>
  <c r="AO4156" i="1"/>
  <c r="AO4317" i="1"/>
  <c r="AO4285" i="1"/>
  <c r="AO4253" i="1"/>
  <c r="AO4221" i="1"/>
  <c r="AO4189" i="1"/>
  <c r="AO4423" i="1"/>
  <c r="AO4370" i="1"/>
  <c r="AO4504" i="1"/>
  <c r="AO4472" i="1"/>
  <c r="AO4444" i="1"/>
  <c r="AO4428" i="1"/>
  <c r="AO4396" i="1"/>
  <c r="AO4343" i="1"/>
  <c r="AO4483" i="1"/>
  <c r="AO4451" i="1"/>
  <c r="AO4380" i="1"/>
  <c r="AO4314" i="1"/>
  <c r="AO4282" i="1"/>
  <c r="AO4250" i="1"/>
  <c r="AO4218" i="1"/>
  <c r="AO4178" i="1"/>
  <c r="AO4146" i="1"/>
  <c r="AO4307" i="1"/>
  <c r="AO4275" i="1"/>
  <c r="AO4243" i="1"/>
  <c r="AO4211" i="1"/>
  <c r="AO4413" i="1"/>
  <c r="AO4360" i="1"/>
  <c r="AO4494" i="1"/>
  <c r="AO4462" i="1"/>
  <c r="AO4395" i="1"/>
  <c r="AO4426" i="1"/>
  <c r="AO4373" i="1"/>
  <c r="AO4341" i="1"/>
  <c r="AO4481" i="1"/>
  <c r="AO4449" i="1"/>
  <c r="AO4378" i="1"/>
  <c r="AO4312" i="1"/>
  <c r="AO4280" i="1"/>
  <c r="AO4248" i="1"/>
  <c r="AO4216" i="1"/>
  <c r="AO4192" i="1"/>
  <c r="AO4160" i="1"/>
  <c r="AO4321" i="1"/>
  <c r="AO4289" i="1"/>
  <c r="AO4257" i="1"/>
  <c r="AO4225" i="1"/>
  <c r="AO4419" i="1"/>
  <c r="AO4366" i="1"/>
  <c r="AO4500" i="1"/>
  <c r="AO4468" i="1"/>
  <c r="AO4393" i="1"/>
  <c r="AO4424" i="1"/>
  <c r="AO4371" i="1"/>
  <c r="AO4339" i="1"/>
  <c r="AO4479" i="1"/>
  <c r="AO4447" i="1"/>
  <c r="AO4376" i="1"/>
  <c r="AO4310" i="1"/>
  <c r="AO4278" i="1"/>
  <c r="AO4246" i="1"/>
  <c r="AO4214" i="1"/>
  <c r="AO4174" i="1"/>
  <c r="AO4335" i="1"/>
  <c r="AO4303" i="1"/>
  <c r="AO4271" i="1"/>
  <c r="AO4239" i="1"/>
  <c r="AO4207" i="1"/>
  <c r="AO4409" i="1"/>
  <c r="AO4356" i="1"/>
  <c r="AO4490" i="1"/>
  <c r="AO4458" i="1"/>
  <c r="AO4383" i="1"/>
  <c r="AO4414" i="1"/>
  <c r="AO4361" i="1"/>
  <c r="AO4501" i="1"/>
  <c r="AO4469" i="1"/>
  <c r="AO4437" i="1"/>
  <c r="AO4332" i="1"/>
  <c r="AO4300" i="1"/>
  <c r="AO4268" i="1"/>
  <c r="AO4236" i="1"/>
  <c r="AO4206" i="1"/>
  <c r="AO4180" i="1"/>
  <c r="AO4148" i="1"/>
  <c r="AO4309" i="1"/>
  <c r="AO4277" i="1"/>
  <c r="AO4245" i="1"/>
  <c r="AO4213" i="1"/>
  <c r="AO4181" i="1"/>
  <c r="AO4141" i="1"/>
  <c r="AO4109" i="1"/>
  <c r="AO4077" i="1"/>
  <c r="AO4045" i="1"/>
  <c r="AO4142" i="1"/>
  <c r="AO4110" i="1"/>
  <c r="AO4078" i="1"/>
  <c r="AO4046" i="1"/>
  <c r="AO4195" i="1"/>
  <c r="AO4163" i="1"/>
  <c r="AO4131" i="1"/>
  <c r="AO4099" i="1"/>
  <c r="AO4067" i="1"/>
  <c r="AO4035" i="1"/>
  <c r="AO4124" i="1"/>
  <c r="AO4092" i="1"/>
  <c r="AO4060" i="1"/>
  <c r="AO4028" i="1"/>
  <c r="AO4185" i="1"/>
  <c r="AO4153" i="1"/>
  <c r="AO4121" i="1"/>
  <c r="AO4089" i="1"/>
  <c r="AO4057" i="1"/>
  <c r="AO4025" i="1"/>
  <c r="AO4114" i="1"/>
  <c r="AO4082" i="1"/>
  <c r="AO4050" i="1"/>
  <c r="AO4199" i="1"/>
  <c r="AO4167" i="1"/>
  <c r="AO4135" i="1"/>
  <c r="AO4103" i="1"/>
  <c r="AO4071" i="1"/>
  <c r="AO4039" i="1"/>
  <c r="AO4128" i="1"/>
  <c r="AO4096" i="1"/>
  <c r="AO4064" i="1"/>
  <c r="AO4032" i="1"/>
  <c r="AO4133" i="1"/>
  <c r="AO4101" i="1"/>
  <c r="AO4069" i="1"/>
  <c r="AO4037" i="1"/>
  <c r="AO4134" i="1"/>
  <c r="AO4102" i="1"/>
  <c r="AO4070" i="1"/>
  <c r="AO4038" i="1"/>
  <c r="AO4187" i="1"/>
  <c r="AO4155" i="1"/>
  <c r="AO4123" i="1"/>
  <c r="AO4091" i="1"/>
  <c r="AO4059" i="1"/>
  <c r="AO4027" i="1"/>
  <c r="AO4116" i="1"/>
  <c r="AO4084" i="1"/>
  <c r="AO4052" i="1"/>
  <c r="AO4020" i="1"/>
  <c r="AO4177" i="1"/>
  <c r="AO4145" i="1"/>
  <c r="AO4113" i="1"/>
  <c r="AO4081" i="1"/>
  <c r="AO4049" i="1"/>
  <c r="AO4138" i="1"/>
  <c r="AO4106" i="1"/>
  <c r="AO4074" i="1"/>
  <c r="AO4042" i="1"/>
  <c r="AO4191" i="1"/>
  <c r="AO4159" i="1"/>
  <c r="AO4127" i="1"/>
  <c r="AO4095" i="1"/>
  <c r="AO4063" i="1"/>
  <c r="AO4031" i="1"/>
  <c r="AO4120" i="1"/>
  <c r="AO4088" i="1"/>
  <c r="AO4056" i="1"/>
  <c r="AO4024" i="1"/>
  <c r="AO4157" i="1"/>
  <c r="AO4125" i="1"/>
  <c r="AO4093" i="1"/>
  <c r="AO4061" i="1"/>
  <c r="AO4029" i="1"/>
  <c r="AO4126" i="1"/>
  <c r="AO4094" i="1"/>
  <c r="AO4062" i="1"/>
  <c r="AO4030" i="1"/>
  <c r="AO4179" i="1"/>
  <c r="AO4147" i="1"/>
  <c r="AO4115" i="1"/>
  <c r="AO4083" i="1"/>
  <c r="AO4051" i="1"/>
  <c r="AO4140" i="1"/>
  <c r="AO4108" i="1"/>
  <c r="AO4076" i="1"/>
  <c r="AO4044" i="1"/>
  <c r="AO4201" i="1"/>
  <c r="AO4169" i="1"/>
  <c r="AO4137" i="1"/>
  <c r="AO4105" i="1"/>
  <c r="AO4073" i="1"/>
  <c r="AO4041" i="1"/>
  <c r="AO4130" i="1"/>
  <c r="AO4098" i="1"/>
  <c r="AO4066" i="1"/>
  <c r="AO4034" i="1"/>
  <c r="AO4183" i="1"/>
  <c r="AO4151" i="1"/>
  <c r="AO4119" i="1"/>
  <c r="AO4087" i="1"/>
  <c r="AO4055" i="1"/>
  <c r="AO4023" i="1"/>
  <c r="AO4112" i="1"/>
  <c r="AO4080" i="1"/>
  <c r="AO4048" i="1"/>
  <c r="AO4149" i="1"/>
  <c r="AO4117" i="1"/>
  <c r="AO4085" i="1"/>
  <c r="AO4053" i="1"/>
  <c r="AO4021" i="1"/>
  <c r="AO4118" i="1"/>
  <c r="AO4086" i="1"/>
  <c r="AO4054" i="1"/>
  <c r="AO4022" i="1"/>
  <c r="AO4171" i="1"/>
  <c r="AO4139" i="1"/>
  <c r="AO4107" i="1"/>
  <c r="AO4075" i="1"/>
  <c r="AO4043" i="1"/>
  <c r="AO4132" i="1"/>
  <c r="AO4100" i="1"/>
  <c r="AO4068" i="1"/>
  <c r="AO4036" i="1"/>
  <c r="AO4193" i="1"/>
  <c r="AO4161" i="1"/>
  <c r="AO4129" i="1"/>
  <c r="AO4097" i="1"/>
  <c r="AO4065" i="1"/>
  <c r="AO4033" i="1"/>
  <c r="AO4122" i="1"/>
  <c r="AO4090" i="1"/>
  <c r="AO4058" i="1"/>
  <c r="AO4026" i="1"/>
  <c r="AO4175" i="1"/>
  <c r="AO4143" i="1"/>
  <c r="AO4111" i="1"/>
  <c r="AO4079" i="1"/>
  <c r="AO4047" i="1"/>
  <c r="AO4136" i="1"/>
  <c r="AO4104" i="1"/>
  <c r="AO4072" i="1"/>
  <c r="AO4040" i="1"/>
  <c r="AO4003" i="1"/>
  <c r="AO3971" i="1"/>
  <c r="AO3940" i="1"/>
  <c r="AO3908" i="1"/>
  <c r="AO3832" i="1"/>
  <c r="AO3847" i="1"/>
  <c r="AO3947" i="1"/>
  <c r="AO3915" i="1"/>
  <c r="AO3872" i="1"/>
  <c r="AO3998" i="1"/>
  <c r="AO3893" i="1"/>
  <c r="AO3842" i="1"/>
  <c r="AO3989" i="1"/>
  <c r="AO3958" i="1"/>
  <c r="AO3926" i="1"/>
  <c r="AO3881" i="1"/>
  <c r="AO3894" i="1"/>
  <c r="AO3841" i="1"/>
  <c r="AO3941" i="1"/>
  <c r="AO3825" i="1"/>
  <c r="AO4018" i="1"/>
  <c r="AO3985" i="1"/>
  <c r="AO3954" i="1"/>
  <c r="AO3922" i="1"/>
  <c r="AO3877" i="1"/>
  <c r="AO3890" i="1"/>
  <c r="AO3837" i="1"/>
  <c r="AO3945" i="1"/>
  <c r="AO3913" i="1"/>
  <c r="AO3870" i="1"/>
  <c r="AO3996" i="1"/>
  <c r="AO3891" i="1"/>
  <c r="AO3840" i="1"/>
  <c r="AO4006" i="1"/>
  <c r="AO4010" i="1"/>
  <c r="AO3991" i="1"/>
  <c r="AO3960" i="1"/>
  <c r="AO3928" i="1"/>
  <c r="AO3883" i="1"/>
  <c r="AO3896" i="1"/>
  <c r="AO3843" i="1"/>
  <c r="AO3951" i="1"/>
  <c r="AO3919" i="1"/>
  <c r="AO3876" i="1"/>
  <c r="AO4008" i="1"/>
  <c r="AO3978" i="1"/>
  <c r="AO3854" i="1"/>
  <c r="AO3882" i="1"/>
  <c r="AO3860" i="1"/>
  <c r="AO3995" i="1"/>
  <c r="AO3964" i="1"/>
  <c r="AO3932" i="1"/>
  <c r="AO3900" i="1"/>
  <c r="AO3892" i="1"/>
  <c r="AO3839" i="1"/>
  <c r="AO3939" i="1"/>
  <c r="AO3907" i="1"/>
  <c r="AO3831" i="1"/>
  <c r="AO3990" i="1"/>
  <c r="AO3866" i="1"/>
  <c r="AO4014" i="1"/>
  <c r="AO3981" i="1"/>
  <c r="AO3950" i="1"/>
  <c r="AO3918" i="1"/>
  <c r="AO3873" i="1"/>
  <c r="AO3865" i="1"/>
  <c r="AO3965" i="1"/>
  <c r="AO3917" i="1"/>
  <c r="AO4000" i="1"/>
  <c r="AO4009" i="1"/>
  <c r="AO3977" i="1"/>
  <c r="AO3946" i="1"/>
  <c r="AO3914" i="1"/>
  <c r="AO3869" i="1"/>
  <c r="AO3861" i="1"/>
  <c r="AO3969" i="1"/>
  <c r="AO3937" i="1"/>
  <c r="AO3905" i="1"/>
  <c r="AO3829" i="1"/>
  <c r="AO3988" i="1"/>
  <c r="AO3864" i="1"/>
  <c r="AO3925" i="1"/>
  <c r="AO3984" i="1"/>
  <c r="AO4016" i="1"/>
  <c r="AO3983" i="1"/>
  <c r="AO3952" i="1"/>
  <c r="AO3920" i="1"/>
  <c r="AO3875" i="1"/>
  <c r="AO3888" i="1"/>
  <c r="AO3835" i="1"/>
  <c r="AO3943" i="1"/>
  <c r="AO3911" i="1"/>
  <c r="AO3868" i="1"/>
  <c r="AO4002" i="1"/>
  <c r="AO3897" i="1"/>
  <c r="AO3846" i="1"/>
  <c r="AO4015" i="1"/>
  <c r="AO3836" i="1"/>
  <c r="AO3987" i="1"/>
  <c r="AO3956" i="1"/>
  <c r="AO3924" i="1"/>
  <c r="AO3879" i="1"/>
  <c r="AO3863" i="1"/>
  <c r="AO3963" i="1"/>
  <c r="AO3931" i="1"/>
  <c r="AO3899" i="1"/>
  <c r="AO4013" i="1"/>
  <c r="AO3982" i="1"/>
  <c r="AO3858" i="1"/>
  <c r="AO4005" i="1"/>
  <c r="AO3973" i="1"/>
  <c r="AO3942" i="1"/>
  <c r="AO3910" i="1"/>
  <c r="AO3834" i="1"/>
  <c r="AO3857" i="1"/>
  <c r="AO3957" i="1"/>
  <c r="AO3909" i="1"/>
  <c r="AO3895" i="1"/>
  <c r="AO4001" i="1"/>
  <c r="AO3970" i="1"/>
  <c r="AO3938" i="1"/>
  <c r="AO3906" i="1"/>
  <c r="AO3830" i="1"/>
  <c r="AO3853" i="1"/>
  <c r="AO3961" i="1"/>
  <c r="AO3929" i="1"/>
  <c r="AO3886" i="1"/>
  <c r="AO4019" i="1"/>
  <c r="AO3980" i="1"/>
  <c r="AO3856" i="1"/>
  <c r="AO3901" i="1"/>
  <c r="AO3887" i="1"/>
  <c r="AO4007" i="1"/>
  <c r="AO3975" i="1"/>
  <c r="AO3944" i="1"/>
  <c r="AO3912" i="1"/>
  <c r="AO3867" i="1"/>
  <c r="AO3859" i="1"/>
  <c r="AO3967" i="1"/>
  <c r="AO3935" i="1"/>
  <c r="AO3903" i="1"/>
  <c r="AO3827" i="1"/>
  <c r="AO3994" i="1"/>
  <c r="AO3889" i="1"/>
  <c r="AO3838" i="1"/>
  <c r="AO3992" i="1"/>
  <c r="AO4012" i="1"/>
  <c r="AO3979" i="1"/>
  <c r="AO3948" i="1"/>
  <c r="AO3916" i="1"/>
  <c r="AO3871" i="1"/>
  <c r="AO3855" i="1"/>
  <c r="AO3955" i="1"/>
  <c r="AO3923" i="1"/>
  <c r="AO3880" i="1"/>
  <c r="AO4004" i="1"/>
  <c r="AO3974" i="1"/>
  <c r="AO3850" i="1"/>
  <c r="AO3997" i="1"/>
  <c r="AO3966" i="1"/>
  <c r="AO3934" i="1"/>
  <c r="AO3902" i="1"/>
  <c r="AO3826" i="1"/>
  <c r="AO3849" i="1"/>
  <c r="AO3949" i="1"/>
  <c r="AO3874" i="1"/>
  <c r="AO3852" i="1"/>
  <c r="AO3993" i="1"/>
  <c r="AO3962" i="1"/>
  <c r="AO3930" i="1"/>
  <c r="AO3885" i="1"/>
  <c r="AO3898" i="1"/>
  <c r="AO3845" i="1"/>
  <c r="AO3953" i="1"/>
  <c r="AO3921" i="1"/>
  <c r="AO3878" i="1"/>
  <c r="AO4011" i="1"/>
  <c r="AO3972" i="1"/>
  <c r="AO3848" i="1"/>
  <c r="AO3833" i="1"/>
  <c r="AO3844" i="1"/>
  <c r="AO3999" i="1"/>
  <c r="AO3968" i="1"/>
  <c r="AO3936" i="1"/>
  <c r="AO3904" i="1"/>
  <c r="AO3828" i="1"/>
  <c r="AO3851" i="1"/>
  <c r="AO3959" i="1"/>
  <c r="AO3927" i="1"/>
  <c r="AO3884" i="1"/>
  <c r="AO4017" i="1"/>
  <c r="AO3986" i="1"/>
  <c r="AO3862" i="1"/>
  <c r="AO3933" i="1"/>
  <c r="AO3976" i="1"/>
  <c r="AO3786" i="1"/>
  <c r="AO3723" i="1"/>
  <c r="AO3685" i="1"/>
  <c r="AO3630" i="1"/>
  <c r="AO3793" i="1"/>
  <c r="AO3733" i="1"/>
  <c r="AO3664" i="1"/>
  <c r="AO3605" i="1"/>
  <c r="AO3778" i="1"/>
  <c r="AO3701" i="1"/>
  <c r="AO3644" i="1"/>
  <c r="AO3809" i="1"/>
  <c r="AO3725" i="1"/>
  <c r="AO3606" i="1"/>
  <c r="AO3585" i="1"/>
  <c r="AO3803" i="1"/>
  <c r="AO3735" i="1"/>
  <c r="AO3691" i="1"/>
  <c r="AO3636" i="1"/>
  <c r="AO3799" i="1"/>
  <c r="AO3731" i="1"/>
  <c r="AO3648" i="1"/>
  <c r="AO3785" i="1"/>
  <c r="AO3715" i="1"/>
  <c r="AO3660" i="1"/>
  <c r="AO3815" i="1"/>
  <c r="AO3752" i="1"/>
  <c r="AO3669" i="1"/>
  <c r="AO3604" i="1"/>
  <c r="AO3598" i="1"/>
  <c r="AO3820" i="1"/>
  <c r="AO3739" i="1"/>
  <c r="AO3663" i="1"/>
  <c r="AO3615" i="1"/>
  <c r="AO3769" i="1"/>
  <c r="AO3682" i="1"/>
  <c r="AO3622" i="1"/>
  <c r="AO3824" i="1"/>
  <c r="AO3758" i="1"/>
  <c r="AO3688" i="1"/>
  <c r="AO3631" i="1"/>
  <c r="AO3792" i="1"/>
  <c r="AO3720" i="1"/>
  <c r="AO3623" i="1"/>
  <c r="AO3589" i="1"/>
  <c r="AO3638" i="1"/>
  <c r="AO3763" i="1"/>
  <c r="AO3716" i="1"/>
  <c r="AO3676" i="1"/>
  <c r="AO3806" i="1"/>
  <c r="AO3740" i="1"/>
  <c r="AO3666" i="1"/>
  <c r="AO3607" i="1"/>
  <c r="AO3764" i="1"/>
  <c r="AO3694" i="1"/>
  <c r="AO3637" i="1"/>
  <c r="AO3811" i="1"/>
  <c r="AO3727" i="1"/>
  <c r="AO3649" i="1"/>
  <c r="AO3592" i="1"/>
  <c r="AO3658" i="1"/>
  <c r="AO3777" i="1"/>
  <c r="AO3714" i="1"/>
  <c r="AO3674" i="1"/>
  <c r="AO3816" i="1"/>
  <c r="AO3773" i="1"/>
  <c r="AO3724" i="1"/>
  <c r="AO3650" i="1"/>
  <c r="AO3601" i="1"/>
  <c r="AO3762" i="1"/>
  <c r="AO3692" i="1"/>
  <c r="AO3635" i="1"/>
  <c r="AO3796" i="1"/>
  <c r="AO3706" i="1"/>
  <c r="AO3595" i="1"/>
  <c r="AO3654" i="1"/>
  <c r="AO3784" i="1"/>
  <c r="AO3718" i="1"/>
  <c r="AO3672" i="1"/>
  <c r="AO3628" i="1"/>
  <c r="AO3771" i="1"/>
  <c r="AO3721" i="1"/>
  <c r="AO3624" i="1"/>
  <c r="AO3776" i="1"/>
  <c r="AO3699" i="1"/>
  <c r="AO3642" i="1"/>
  <c r="AO3807" i="1"/>
  <c r="AO3732" i="1"/>
  <c r="AO3656" i="1"/>
  <c r="AO3593" i="1"/>
  <c r="AO3790" i="1"/>
  <c r="AO3782" i="1"/>
  <c r="AO3709" i="1"/>
  <c r="AO3645" i="1"/>
  <c r="AO3812" i="1"/>
  <c r="AO3751" i="1"/>
  <c r="AO3668" i="1"/>
  <c r="AO3616" i="1"/>
  <c r="AO3802" i="1"/>
  <c r="AO3738" i="1"/>
  <c r="AO3673" i="1"/>
  <c r="AO3599" i="1"/>
  <c r="AO3770" i="1"/>
  <c r="AO3684" i="1"/>
  <c r="AO3610" i="1"/>
  <c r="AO3596" i="1"/>
  <c r="AO3818" i="1"/>
  <c r="AO3757" i="1"/>
  <c r="AO3702" i="1"/>
  <c r="AO3661" i="1"/>
  <c r="AO3795" i="1"/>
  <c r="AO3726" i="1"/>
  <c r="AO3655" i="1"/>
  <c r="AO3821" i="1"/>
  <c r="AO3756" i="1"/>
  <c r="AO3686" i="1"/>
  <c r="AO3629" i="1"/>
  <c r="AO3798" i="1"/>
  <c r="AO3708" i="1"/>
  <c r="AO3621" i="1"/>
  <c r="AO3582" i="1"/>
  <c r="AO3678" i="1"/>
  <c r="AO3761" i="1"/>
  <c r="AO3700" i="1"/>
  <c r="AO3652" i="1"/>
  <c r="AO3810" i="1"/>
  <c r="AO3755" i="1"/>
  <c r="AO3707" i="1"/>
  <c r="AO3618" i="1"/>
  <c r="AO3819" i="1"/>
  <c r="AO3749" i="1"/>
  <c r="AO3680" i="1"/>
  <c r="AO3614" i="1"/>
  <c r="AO3754" i="1"/>
  <c r="AO3627" i="1"/>
  <c r="AO3590" i="1"/>
  <c r="AO3747" i="1"/>
  <c r="AO3775" i="1"/>
  <c r="AO3712" i="1"/>
  <c r="AO3659" i="1"/>
  <c r="AO3814" i="1"/>
  <c r="AO3753" i="1"/>
  <c r="AO3705" i="1"/>
  <c r="AO3594" i="1"/>
  <c r="AO3760" i="1"/>
  <c r="AO3690" i="1"/>
  <c r="AO3633" i="1"/>
  <c r="AO3794" i="1"/>
  <c r="AO3722" i="1"/>
  <c r="AO3625" i="1"/>
  <c r="AO3588" i="1"/>
  <c r="AO3711" i="1"/>
  <c r="AO3768" i="1"/>
  <c r="AO3689" i="1"/>
  <c r="AO3641" i="1"/>
  <c r="AO3797" i="1"/>
  <c r="AO3729" i="1"/>
  <c r="AO3657" i="1"/>
  <c r="AO3609" i="1"/>
  <c r="AO3783" i="1"/>
  <c r="AO3713" i="1"/>
  <c r="AO3653" i="1"/>
  <c r="AO3813" i="1"/>
  <c r="AO3743" i="1"/>
  <c r="AO3667" i="1"/>
  <c r="AO3602" i="1"/>
  <c r="AO3774" i="1"/>
  <c r="AO3788" i="1"/>
  <c r="AO3737" i="1"/>
  <c r="AO3695" i="1"/>
  <c r="AO3632" i="1"/>
  <c r="AO3780" i="1"/>
  <c r="AO3703" i="1"/>
  <c r="AO3626" i="1"/>
  <c r="AO3789" i="1"/>
  <c r="AO3736" i="1"/>
  <c r="AO3671" i="1"/>
  <c r="AO3597" i="1"/>
  <c r="AO3765" i="1"/>
  <c r="AO3681" i="1"/>
  <c r="AO3608" i="1"/>
  <c r="AO3587" i="1"/>
  <c r="AO3805" i="1"/>
  <c r="AO3750" i="1"/>
  <c r="AO3693" i="1"/>
  <c r="AO3643" i="1"/>
  <c r="AO3801" i="1"/>
  <c r="AO3744" i="1"/>
  <c r="AO3670" i="1"/>
  <c r="AO3611" i="1"/>
  <c r="AO3787" i="1"/>
  <c r="AO3717" i="1"/>
  <c r="AO3662" i="1"/>
  <c r="AO3817" i="1"/>
  <c r="AO3734" i="1"/>
  <c r="AO3619" i="1"/>
  <c r="AO3584" i="1"/>
  <c r="AO3823" i="1"/>
  <c r="AO3748" i="1"/>
  <c r="AO3698" i="1"/>
  <c r="AO3647" i="1"/>
  <c r="AO3808" i="1"/>
  <c r="AO3742" i="1"/>
  <c r="AO3696" i="1"/>
  <c r="AO3804" i="1"/>
  <c r="AO3745" i="1"/>
  <c r="AO3675" i="1"/>
  <c r="AO3612" i="1"/>
  <c r="AO3772" i="1"/>
  <c r="AO3704" i="1"/>
  <c r="AO3617" i="1"/>
  <c r="AO3591" i="1"/>
  <c r="AO3683" i="1"/>
  <c r="AO3759" i="1"/>
  <c r="AO3679" i="1"/>
  <c r="AO3634" i="1"/>
  <c r="AO3791" i="1"/>
  <c r="AO3719" i="1"/>
  <c r="AO3639" i="1"/>
  <c r="AO3603" i="1"/>
  <c r="AO3767" i="1"/>
  <c r="AO3697" i="1"/>
  <c r="AO3640" i="1"/>
  <c r="AO3800" i="1"/>
  <c r="AO3730" i="1"/>
  <c r="AO3651" i="1"/>
  <c r="AO3586" i="1"/>
  <c r="AO3746" i="1"/>
  <c r="AO3779" i="1"/>
  <c r="AO3728" i="1"/>
  <c r="AO3687" i="1"/>
  <c r="AO3613" i="1"/>
  <c r="AO3766" i="1"/>
  <c r="AO3677" i="1"/>
  <c r="AO3620" i="1"/>
  <c r="AO3781" i="1"/>
  <c r="AO3710" i="1"/>
  <c r="AO3646" i="1"/>
  <c r="AO3822" i="1"/>
  <c r="AO3741" i="1"/>
  <c r="AO3665" i="1"/>
  <c r="AO3600" i="1"/>
  <c r="AO3583" i="1"/>
  <c r="AO3494" i="1"/>
  <c r="AO3578" i="1"/>
  <c r="AO3520" i="1"/>
  <c r="AO3563" i="1"/>
  <c r="AO3492" i="1"/>
  <c r="AO3535" i="1"/>
  <c r="AO3479" i="1"/>
  <c r="AO3558" i="1"/>
  <c r="AO3504" i="1"/>
  <c r="AO3545" i="1"/>
  <c r="AO3483" i="1"/>
  <c r="AO3513" i="1"/>
  <c r="AO3546" i="1"/>
  <c r="AO3495" i="1"/>
  <c r="AO3542" i="1"/>
  <c r="AO3574" i="1"/>
  <c r="AO3515" i="1"/>
  <c r="AO3561" i="1"/>
  <c r="AO3577" i="1"/>
  <c r="AO3519" i="1"/>
  <c r="AO3510" i="1"/>
  <c r="AO3528" i="1"/>
  <c r="AO3473" i="1"/>
  <c r="AO3523" i="1"/>
  <c r="AO3581" i="1"/>
  <c r="AO3481" i="1"/>
  <c r="AO3527" i="1"/>
  <c r="AO3560" i="1"/>
  <c r="AO3567" i="1"/>
  <c r="AO3501" i="1"/>
  <c r="AO3557" i="1"/>
  <c r="AO3474" i="1"/>
  <c r="AO3525" i="1"/>
  <c r="AO3490" i="1"/>
  <c r="AO3549" i="1"/>
  <c r="AO3480" i="1"/>
  <c r="AO3529" i="1"/>
  <c r="AO3550" i="1"/>
  <c r="AO3497" i="1"/>
  <c r="AO3533" i="1"/>
  <c r="AO3477" i="1"/>
  <c r="AO3531" i="1"/>
  <c r="AO3554" i="1"/>
  <c r="AO3491" i="1"/>
  <c r="AO3541" i="1"/>
  <c r="AO3564" i="1"/>
  <c r="AO3503" i="1"/>
  <c r="AO3571" i="1"/>
  <c r="AO3506" i="1"/>
  <c r="AO3572" i="1"/>
  <c r="AO3509" i="1"/>
  <c r="AO3559" i="1"/>
  <c r="AO3575" i="1"/>
  <c r="AO3514" i="1"/>
  <c r="AO3551" i="1"/>
  <c r="AO3547" i="1"/>
  <c r="AO3486" i="1"/>
  <c r="AO3524" i="1"/>
  <c r="AO3573" i="1"/>
  <c r="AO3511" i="1"/>
  <c r="AO3580" i="1"/>
  <c r="AO3536" i="1"/>
  <c r="AO3576" i="1"/>
  <c r="AO3518" i="1"/>
  <c r="AO3543" i="1"/>
  <c r="AO3579" i="1"/>
  <c r="AO3522" i="1"/>
  <c r="AO3482" i="1"/>
  <c r="AO3512" i="1"/>
  <c r="AO3537" i="1"/>
  <c r="AO3478" i="1"/>
  <c r="AO3505" i="1"/>
  <c r="AO3544" i="1"/>
  <c r="AO3489" i="1"/>
  <c r="AO3556" i="1"/>
  <c r="AO3496" i="1"/>
  <c r="AO3552" i="1"/>
  <c r="AO3488" i="1"/>
  <c r="AO3548" i="1"/>
  <c r="AO3555" i="1"/>
  <c r="AO3500" i="1"/>
  <c r="AO3538" i="1"/>
  <c r="AO3493" i="1"/>
  <c r="AO3532" i="1"/>
  <c r="AO3570" i="1"/>
  <c r="AO3507" i="1"/>
  <c r="AO3553" i="1"/>
  <c r="AO3498" i="1"/>
  <c r="AO3569" i="1"/>
  <c r="AO3517" i="1"/>
  <c r="AO3565" i="1"/>
  <c r="AO3499" i="1"/>
  <c r="AO3521" i="1"/>
  <c r="AO3566" i="1"/>
  <c r="AO3508" i="1"/>
  <c r="AO3562" i="1"/>
  <c r="AO3475" i="1"/>
  <c r="AO3526" i="1"/>
  <c r="AO3568" i="1"/>
  <c r="AO3484" i="1"/>
  <c r="AO3530" i="1"/>
  <c r="AO3502" i="1"/>
  <c r="AO3540" i="1"/>
  <c r="AO3485" i="1"/>
  <c r="AO3534" i="1"/>
  <c r="AO3476" i="1"/>
  <c r="AO3516" i="1"/>
  <c r="AO3539" i="1"/>
  <c r="AO3487" i="1"/>
  <c r="AO690" i="1"/>
  <c r="AO2695" i="1"/>
  <c r="AO2822" i="1"/>
  <c r="AO2914" i="1"/>
  <c r="AO3090" i="1"/>
  <c r="AO3369" i="1"/>
  <c r="AO3451" i="1"/>
  <c r="AO3263" i="1"/>
  <c r="AO3351" i="1"/>
  <c r="AO3225" i="1"/>
  <c r="AO3409" i="1"/>
  <c r="AO3331" i="1"/>
  <c r="AO3258" i="1"/>
  <c r="AO3462" i="1"/>
  <c r="AO3360" i="1"/>
  <c r="AO3303" i="1"/>
  <c r="AO3259" i="1"/>
  <c r="AO3216" i="1"/>
  <c r="AO3438" i="1"/>
  <c r="AO3363" i="1"/>
  <c r="AO3286" i="1"/>
  <c r="AO3217" i="1"/>
  <c r="AO3416" i="1"/>
  <c r="AO3318" i="1"/>
  <c r="AO3213" i="1"/>
  <c r="AO3153" i="1"/>
  <c r="AO3077" i="1"/>
  <c r="AO3168" i="1"/>
  <c r="AO3118" i="1"/>
  <c r="AO3068" i="1"/>
  <c r="AO3165" i="1"/>
  <c r="AO3087" i="1"/>
  <c r="AO3175" i="1"/>
  <c r="AO3101" i="1"/>
  <c r="AO3031" i="1"/>
  <c r="AO2990" i="1"/>
  <c r="AO2832" i="1"/>
  <c r="AO2940" i="1"/>
  <c r="AO3004" i="1"/>
  <c r="AO2950" i="1"/>
  <c r="AO3010" i="1"/>
  <c r="AO2957" i="1"/>
  <c r="AO2894" i="1"/>
  <c r="AO2841" i="1"/>
  <c r="AO2673" i="1"/>
  <c r="AO2880" i="1"/>
  <c r="AO2806" i="1"/>
  <c r="AO2898" i="1"/>
  <c r="AO2830" i="1"/>
  <c r="AO2923" i="1"/>
  <c r="AO2815" i="1"/>
  <c r="AO2633" i="1"/>
  <c r="AO2727" i="1"/>
  <c r="AO2630" i="1"/>
  <c r="AO2680" i="1"/>
  <c r="AO2751" i="1"/>
  <c r="AO2640" i="1"/>
  <c r="AO2724" i="1"/>
  <c r="AO2664" i="1"/>
  <c r="AO3279" i="1"/>
  <c r="AO3347" i="1"/>
  <c r="AO3444" i="1"/>
  <c r="AO3370" i="1"/>
  <c r="AO3290" i="1"/>
  <c r="AO3219" i="1"/>
  <c r="AO3418" i="1"/>
  <c r="AO3322" i="1"/>
  <c r="AO3436" i="1"/>
  <c r="AO3361" i="1"/>
  <c r="AO3284" i="1"/>
  <c r="AO3210" i="1"/>
  <c r="AO3426" i="1"/>
  <c r="AO3368" i="1"/>
  <c r="AO3296" i="1"/>
  <c r="AO3255" i="1"/>
  <c r="AO3211" i="1"/>
  <c r="AO3183" i="1"/>
  <c r="AO3113" i="1"/>
  <c r="AO3007" i="1"/>
  <c r="AO3117" i="1"/>
  <c r="AO3191" i="1"/>
  <c r="AO3139" i="1"/>
  <c r="AO3065" i="1"/>
  <c r="AO3172" i="1"/>
  <c r="AO3119" i="1"/>
  <c r="AO2975" i="1"/>
  <c r="AO2987" i="1"/>
  <c r="AO2937" i="1"/>
  <c r="AO2959" i="1"/>
  <c r="AO2802" i="1"/>
  <c r="AO2996" i="1"/>
  <c r="AO2935" i="1"/>
  <c r="AO2978" i="1"/>
  <c r="AO2871" i="1"/>
  <c r="AO2817" i="1"/>
  <c r="AO2919" i="1"/>
  <c r="AO2858" i="1"/>
  <c r="AO2786" i="1"/>
  <c r="AO2878" i="1"/>
  <c r="AO2745" i="1"/>
  <c r="AO2875" i="1"/>
  <c r="AO2667" i="1"/>
  <c r="AO2746" i="1"/>
  <c r="AO2763" i="1"/>
  <c r="AO2715" i="1"/>
  <c r="AO2644" i="1"/>
  <c r="AO2728" i="1"/>
  <c r="AO2654" i="1"/>
  <c r="AO2736" i="1"/>
  <c r="AO2679" i="1"/>
  <c r="AO3353" i="1"/>
  <c r="AO3470" i="1"/>
  <c r="AO3469" i="1"/>
  <c r="AO3404" i="1"/>
  <c r="AO3326" i="1"/>
  <c r="AO3251" i="1"/>
  <c r="AO3467" i="1"/>
  <c r="AO3371" i="1"/>
  <c r="AO3308" i="1"/>
  <c r="AO3266" i="1"/>
  <c r="AO3224" i="1"/>
  <c r="AO3450" i="1"/>
  <c r="AO3375" i="1"/>
  <c r="AO3299" i="1"/>
  <c r="AO3222" i="1"/>
  <c r="AO3447" i="1"/>
  <c r="AO3339" i="1"/>
  <c r="AO3190" i="1"/>
  <c r="AO3124" i="1"/>
  <c r="AO3056" i="1"/>
  <c r="AO3147" i="1"/>
  <c r="AO2925" i="1"/>
  <c r="AO3115" i="1"/>
  <c r="AO3054" i="1"/>
  <c r="AO3160" i="1"/>
  <c r="AO3110" i="1"/>
  <c r="AO2926" i="1"/>
  <c r="AO2983" i="1"/>
  <c r="AO3025" i="1"/>
  <c r="AO2838" i="1"/>
  <c r="AO3002" i="1"/>
  <c r="AO2873" i="1"/>
  <c r="AO2982" i="1"/>
  <c r="AO2955" i="1"/>
  <c r="AO2891" i="1"/>
  <c r="AO2813" i="1"/>
  <c r="AO2658" i="1"/>
  <c r="AO2868" i="1"/>
  <c r="AO2797" i="1"/>
  <c r="AO2893" i="1"/>
  <c r="AO2820" i="1"/>
  <c r="AO2896" i="1"/>
  <c r="AO2707" i="1"/>
  <c r="AO2771" i="1"/>
  <c r="AO2656" i="1"/>
  <c r="AO2684" i="1"/>
  <c r="AO2768" i="1"/>
  <c r="AO2699" i="1"/>
  <c r="AO2754" i="1"/>
  <c r="AO2688" i="1"/>
  <c r="AO3435" i="1"/>
  <c r="AO3241" i="1"/>
  <c r="AO3397" i="1"/>
  <c r="AO3448" i="1"/>
  <c r="AO3379" i="1"/>
  <c r="AO3300" i="1"/>
  <c r="AO3226" i="1"/>
  <c r="AO3446" i="1"/>
  <c r="AO3293" i="1"/>
  <c r="AO3441" i="1"/>
  <c r="AO3366" i="1"/>
  <c r="AO3294" i="1"/>
  <c r="AO3220" i="1"/>
  <c r="AO3406" i="1"/>
  <c r="AO3314" i="1"/>
  <c r="AO3272" i="1"/>
  <c r="AO3228" i="1"/>
  <c r="AO3189" i="1"/>
  <c r="AO3120" i="1"/>
  <c r="AO3046" i="1"/>
  <c r="AO3161" i="1"/>
  <c r="AO3102" i="1"/>
  <c r="AO3196" i="1"/>
  <c r="AO3145" i="1"/>
  <c r="AO3093" i="1"/>
  <c r="AO3194" i="1"/>
  <c r="AO3123" i="1"/>
  <c r="AO3043" i="1"/>
  <c r="AO2995" i="1"/>
  <c r="AO2913" i="1"/>
  <c r="AO2956" i="1"/>
  <c r="AO3042" i="1"/>
  <c r="AO2992" i="1"/>
  <c r="AO2928" i="1"/>
  <c r="AO2981" i="1"/>
  <c r="AO2932" i="1"/>
  <c r="AO2866" i="1"/>
  <c r="AO2823" i="1"/>
  <c r="AO2912" i="1"/>
  <c r="AO2847" i="1"/>
  <c r="AO2762" i="1"/>
  <c r="AO2809" i="1"/>
  <c r="AO2904" i="1"/>
  <c r="AO2836" i="1"/>
  <c r="AO2683" i="1"/>
  <c r="AO2692" i="1"/>
  <c r="AO2759" i="1"/>
  <c r="AO2708" i="1"/>
  <c r="AO2753" i="1"/>
  <c r="AO2645" i="1"/>
  <c r="AO2726" i="1"/>
  <c r="AO2674" i="1"/>
  <c r="AO2657" i="1"/>
  <c r="AO2703" i="1"/>
  <c r="AO2845" i="1"/>
  <c r="AO2933" i="1"/>
  <c r="AO3096" i="1"/>
  <c r="AO3383" i="1"/>
  <c r="AO3413" i="1"/>
  <c r="AO3443" i="1"/>
  <c r="AO3440" i="1"/>
  <c r="AO3461" i="1"/>
  <c r="AO3394" i="1"/>
  <c r="AO3315" i="1"/>
  <c r="AO3238" i="1"/>
  <c r="AO3454" i="1"/>
  <c r="AO3345" i="1"/>
  <c r="AO3291" i="1"/>
  <c r="AO3248" i="1"/>
  <c r="AO3207" i="1"/>
  <c r="AO3423" i="1"/>
  <c r="AO3348" i="1"/>
  <c r="AO3269" i="1"/>
  <c r="AO3164" i="1"/>
  <c r="AO3382" i="1"/>
  <c r="AO3309" i="1"/>
  <c r="AO3195" i="1"/>
  <c r="AO3130" i="1"/>
  <c r="AO3061" i="1"/>
  <c r="AO3158" i="1"/>
  <c r="AO3100" i="1"/>
  <c r="AO3032" i="1"/>
  <c r="AO3152" i="1"/>
  <c r="AO3082" i="1"/>
  <c r="AO3169" i="1"/>
  <c r="AO3088" i="1"/>
  <c r="AO3033" i="1"/>
  <c r="AO2979" i="1"/>
  <c r="AO3029" i="1"/>
  <c r="AO2927" i="1"/>
  <c r="AO2985" i="1"/>
  <c r="AO2936" i="1"/>
  <c r="AO2997" i="1"/>
  <c r="AO2921" i="1"/>
  <c r="AO2888" i="1"/>
  <c r="AO2828" i="1"/>
  <c r="AO2638" i="1"/>
  <c r="AO2862" i="1"/>
  <c r="AO2791" i="1"/>
  <c r="AO2881" i="1"/>
  <c r="AO2803" i="1"/>
  <c r="AO2876" i="1"/>
  <c r="AO2804" i="1"/>
  <c r="AO2782" i="1"/>
  <c r="AO2711" i="1"/>
  <c r="AO2776" i="1"/>
  <c r="AO2648" i="1"/>
  <c r="AO2744" i="1"/>
  <c r="AO2628" i="1"/>
  <c r="AO2705" i="1"/>
  <c r="AO2652" i="1"/>
  <c r="AO3434" i="1"/>
  <c r="AO3289" i="1"/>
  <c r="AO3424" i="1"/>
  <c r="AO3344" i="1"/>
  <c r="AO3270" i="1"/>
  <c r="AO3067" i="1"/>
  <c r="AO3400" i="1"/>
  <c r="AO3202" i="1"/>
  <c r="AO3420" i="1"/>
  <c r="AO3343" i="1"/>
  <c r="AO3267" i="1"/>
  <c r="AO3106" i="1"/>
  <c r="AO3402" i="1"/>
  <c r="AO3354" i="1"/>
  <c r="AO3287" i="1"/>
  <c r="AO3243" i="1"/>
  <c r="AO3203" i="1"/>
  <c r="AO3163" i="1"/>
  <c r="AO3092" i="1"/>
  <c r="AO3199" i="1"/>
  <c r="AO3104" i="1"/>
  <c r="AO3178" i="1"/>
  <c r="AO3131" i="1"/>
  <c r="AO3049" i="1"/>
  <c r="AO3149" i="1"/>
  <c r="AO3105" i="1"/>
  <c r="AO3028" i="1"/>
  <c r="AO2974" i="1"/>
  <c r="AO2901" i="1"/>
  <c r="AO2947" i="1"/>
  <c r="AO3035" i="1"/>
  <c r="AO2988" i="1"/>
  <c r="AO2899" i="1"/>
  <c r="AO2962" i="1"/>
  <c r="AO2882" i="1"/>
  <c r="AO2793" i="1"/>
  <c r="AO2907" i="1"/>
  <c r="AO2839" i="1"/>
  <c r="AO2716" i="1"/>
  <c r="AO2860" i="1"/>
  <c r="AO2675" i="1"/>
  <c r="AO2825" i="1"/>
  <c r="AO2774" i="1"/>
  <c r="AO2721" i="1"/>
  <c r="AO2755" i="1"/>
  <c r="AO2706" i="1"/>
  <c r="AO2635" i="1"/>
  <c r="AO2704" i="1"/>
  <c r="AO2639" i="1"/>
  <c r="AO2717" i="1"/>
  <c r="AO2660" i="1"/>
  <c r="AO3257" i="1"/>
  <c r="AO3399" i="1"/>
  <c r="AO3453" i="1"/>
  <c r="AO3384" i="1"/>
  <c r="AO3302" i="1"/>
  <c r="AO3233" i="1"/>
  <c r="AO3458" i="1"/>
  <c r="AO3356" i="1"/>
  <c r="AO3298" i="1"/>
  <c r="AO3256" i="1"/>
  <c r="AO3212" i="1"/>
  <c r="AO3428" i="1"/>
  <c r="AO3358" i="1"/>
  <c r="AO3281" i="1"/>
  <c r="AO3205" i="1"/>
  <c r="AO3439" i="1"/>
  <c r="AO3324" i="1"/>
  <c r="AO3180" i="1"/>
  <c r="AO3111" i="1"/>
  <c r="AO3000" i="1"/>
  <c r="AO3114" i="1"/>
  <c r="AO3177" i="1"/>
  <c r="AO3097" i="1"/>
  <c r="AO3047" i="1"/>
  <c r="AO3146" i="1"/>
  <c r="AO3103" i="1"/>
  <c r="AO3024" i="1"/>
  <c r="AO2929" i="1"/>
  <c r="AO2958" i="1"/>
  <c r="AO2800" i="1"/>
  <c r="AO2980" i="1"/>
  <c r="AO3014" i="1"/>
  <c r="AO2977" i="1"/>
  <c r="AO2863" i="1"/>
  <c r="AO2870" i="1"/>
  <c r="AO2805" i="1"/>
  <c r="AO2918" i="1"/>
  <c r="AO2853" i="1"/>
  <c r="AO2764" i="1"/>
  <c r="AO2874" i="1"/>
  <c r="AO2798" i="1"/>
  <c r="AO2885" i="1"/>
  <c r="AO2641" i="1"/>
  <c r="AO2749" i="1"/>
  <c r="AO2647" i="1"/>
  <c r="AO2650" i="1"/>
  <c r="AO2756" i="1"/>
  <c r="AO2671" i="1"/>
  <c r="AO2731" i="1"/>
  <c r="AO2676" i="1"/>
  <c r="AO3321" i="1"/>
  <c r="AO3381" i="1"/>
  <c r="AO3335" i="1"/>
  <c r="AO3430" i="1"/>
  <c r="AO3362" i="1"/>
  <c r="AO3283" i="1"/>
  <c r="AO3206" i="1"/>
  <c r="AO3422" i="1"/>
  <c r="AO3261" i="1"/>
  <c r="AO3425" i="1"/>
  <c r="AO3352" i="1"/>
  <c r="AO3274" i="1"/>
  <c r="AO3466" i="1"/>
  <c r="AO3391" i="1"/>
  <c r="AO3304" i="1"/>
  <c r="AO3260" i="1"/>
  <c r="AO3218" i="1"/>
  <c r="AO3176" i="1"/>
  <c r="AO3099" i="1"/>
  <c r="AO2984" i="1"/>
  <c r="AO3141" i="1"/>
  <c r="AO3079" i="1"/>
  <c r="AO3187" i="1"/>
  <c r="AO3135" i="1"/>
  <c r="AO3069" i="1"/>
  <c r="AO3185" i="1"/>
  <c r="AO3108" i="1"/>
  <c r="AO3036" i="1"/>
  <c r="AO2971" i="1"/>
  <c r="AO2849" i="1"/>
  <c r="AO2944" i="1"/>
  <c r="AO3030" i="1"/>
  <c r="AO2986" i="1"/>
  <c r="AO2796" i="1"/>
  <c r="AO2965" i="1"/>
  <c r="AO2834" i="1"/>
  <c r="AO2852" i="1"/>
  <c r="AO2799" i="1"/>
  <c r="AO2900" i="1"/>
  <c r="AO2829" i="1"/>
  <c r="AO2642" i="1"/>
  <c r="AO2792" i="1"/>
  <c r="AO2890" i="1"/>
  <c r="AO2821" i="1"/>
  <c r="AO2637" i="1"/>
  <c r="AO2677" i="1"/>
  <c r="AO2743" i="1"/>
  <c r="AO2702" i="1"/>
  <c r="AO2713" i="1"/>
  <c r="AO2632" i="1"/>
  <c r="AO2709" i="1"/>
  <c r="AO2655" i="1"/>
  <c r="AO2663" i="1"/>
  <c r="AO2733" i="1"/>
  <c r="AO2865" i="1"/>
  <c r="AO3040" i="1"/>
  <c r="AO3319" i="1"/>
  <c r="AO3403" i="1"/>
  <c r="AO3419" i="1"/>
  <c r="AO3305" i="1"/>
  <c r="AO3393" i="1"/>
  <c r="AO3445" i="1"/>
  <c r="AO3376" i="1"/>
  <c r="AO3297" i="1"/>
  <c r="AO3221" i="1"/>
  <c r="AO3405" i="1"/>
  <c r="AO3327" i="1"/>
  <c r="AO3280" i="1"/>
  <c r="AO3239" i="1"/>
  <c r="AO3198" i="1"/>
  <c r="AO3408" i="1"/>
  <c r="AO3330" i="1"/>
  <c r="AO3252" i="1"/>
  <c r="AO3442" i="1"/>
  <c r="AO3359" i="1"/>
  <c r="AO3277" i="1"/>
  <c r="AO3186" i="1"/>
  <c r="AO3116" i="1"/>
  <c r="AO3041" i="1"/>
  <c r="AO3151" i="1"/>
  <c r="AO3089" i="1"/>
  <c r="AO3193" i="1"/>
  <c r="AO3142" i="1"/>
  <c r="AO2991" i="1"/>
  <c r="AO3150" i="1"/>
  <c r="AO3076" i="1"/>
  <c r="AO3020" i="1"/>
  <c r="AO2942" i="1"/>
  <c r="AO3018" i="1"/>
  <c r="AO2812" i="1"/>
  <c r="AO2976" i="1"/>
  <c r="AO2902" i="1"/>
  <c r="AO2989" i="1"/>
  <c r="AO2924" i="1"/>
  <c r="AO2877" i="1"/>
  <c r="AO2808" i="1"/>
  <c r="AO2908" i="1"/>
  <c r="AO2842" i="1"/>
  <c r="AO2725" i="1"/>
  <c r="AO2869" i="1"/>
  <c r="AO2789" i="1"/>
  <c r="AO2861" i="1"/>
  <c r="AO2732" i="1"/>
  <c r="AO2775" i="1"/>
  <c r="AO2661" i="1"/>
  <c r="AO2758" i="1"/>
  <c r="AO2777" i="1"/>
  <c r="AO2730" i="1"/>
  <c r="AO2761" i="1"/>
  <c r="AO2690" i="1"/>
  <c r="AO3367" i="1"/>
  <c r="AO3337" i="1"/>
  <c r="AO3209" i="1"/>
  <c r="AO3407" i="1"/>
  <c r="AO3329" i="1"/>
  <c r="AO3253" i="1"/>
  <c r="AO3449" i="1"/>
  <c r="AO3392" i="1"/>
  <c r="AO3071" i="1"/>
  <c r="AO3401" i="1"/>
  <c r="AO3323" i="1"/>
  <c r="AO3249" i="1"/>
  <c r="AO3463" i="1"/>
  <c r="AO3388" i="1"/>
  <c r="AO3346" i="1"/>
  <c r="AO3275" i="1"/>
  <c r="AO3232" i="1"/>
  <c r="AO3073" i="1"/>
  <c r="AO3144" i="1"/>
  <c r="AO3074" i="1"/>
  <c r="AO3174" i="1"/>
  <c r="AO3063" i="1"/>
  <c r="AO3162" i="1"/>
  <c r="AO3107" i="1"/>
  <c r="AO2930" i="1"/>
  <c r="AO3140" i="1"/>
  <c r="AO3098" i="1"/>
  <c r="AO3017" i="1"/>
  <c r="AO2967" i="1"/>
  <c r="AO2818" i="1"/>
  <c r="AO2939" i="1"/>
  <c r="AO3027" i="1"/>
  <c r="AO2969" i="1"/>
  <c r="AO3009" i="1"/>
  <c r="AO2952" i="1"/>
  <c r="AO2856" i="1"/>
  <c r="AO2778" i="1"/>
  <c r="AO2889" i="1"/>
  <c r="AO2819" i="1"/>
  <c r="AO2916" i="1"/>
  <c r="AO2840" i="1"/>
  <c r="AO2920" i="1"/>
  <c r="AO2810" i="1"/>
  <c r="AO2766" i="1"/>
  <c r="AO2686" i="1"/>
  <c r="AO2740" i="1"/>
  <c r="AO2698" i="1"/>
  <c r="AO2773" i="1"/>
  <c r="AO2681" i="1"/>
  <c r="AO2784" i="1"/>
  <c r="AO2701" i="1"/>
  <c r="AO2646" i="1"/>
  <c r="AO3433" i="1"/>
  <c r="AO3341" i="1"/>
  <c r="AO3437" i="1"/>
  <c r="AO3365" i="1"/>
  <c r="AO3285" i="1"/>
  <c r="AO3214" i="1"/>
  <c r="AO3410" i="1"/>
  <c r="AO3342" i="1"/>
  <c r="AO3288" i="1"/>
  <c r="AO3244" i="1"/>
  <c r="AO3200" i="1"/>
  <c r="AO3414" i="1"/>
  <c r="AO3338" i="1"/>
  <c r="AO3262" i="1"/>
  <c r="AO3057" i="1"/>
  <c r="AO3396" i="1"/>
  <c r="AO3201" i="1"/>
  <c r="AO3157" i="1"/>
  <c r="AO3083" i="1"/>
  <c r="AO3173" i="1"/>
  <c r="AO3095" i="1"/>
  <c r="AO3159" i="1"/>
  <c r="AO3084" i="1"/>
  <c r="AO3197" i="1"/>
  <c r="AO3136" i="1"/>
  <c r="AO3085" i="1"/>
  <c r="AO3015" i="1"/>
  <c r="AO2857" i="1"/>
  <c r="AO2946" i="1"/>
  <c r="AO3016" i="1"/>
  <c r="AO2972" i="1"/>
  <c r="AO3005" i="1"/>
  <c r="AO2966" i="1"/>
  <c r="AO2917" i="1"/>
  <c r="AO2855" i="1"/>
  <c r="AO2790" i="1"/>
  <c r="AO2905" i="1"/>
  <c r="AO2833" i="1"/>
  <c r="AO2712" i="1"/>
  <c r="AO2859" i="1"/>
  <c r="AO2729" i="1"/>
  <c r="AO2844" i="1"/>
  <c r="AO2787" i="1"/>
  <c r="AO2719" i="1"/>
  <c r="AO2783" i="1"/>
  <c r="AO2643" i="1"/>
  <c r="AO2748" i="1"/>
  <c r="AO2651" i="1"/>
  <c r="AO2714" i="1"/>
  <c r="AO2659" i="1"/>
  <c r="AO3455" i="1"/>
  <c r="AO3231" i="1"/>
  <c r="AO3247" i="1"/>
  <c r="AO3412" i="1"/>
  <c r="AO3334" i="1"/>
  <c r="AO3265" i="1"/>
  <c r="AO3055" i="1"/>
  <c r="AO3395" i="1"/>
  <c r="AO3229" i="1"/>
  <c r="AO3411" i="1"/>
  <c r="AO3333" i="1"/>
  <c r="AO3254" i="1"/>
  <c r="AO3460" i="1"/>
  <c r="AO3372" i="1"/>
  <c r="AO3292" i="1"/>
  <c r="AO3250" i="1"/>
  <c r="AO3208" i="1"/>
  <c r="AO3154" i="1"/>
  <c r="AO3078" i="1"/>
  <c r="AO3184" i="1"/>
  <c r="AO3128" i="1"/>
  <c r="AO3059" i="1"/>
  <c r="AO3166" i="1"/>
  <c r="AO3122" i="1"/>
  <c r="AO3053" i="1"/>
  <c r="AO3170" i="1"/>
  <c r="AO3091" i="1"/>
  <c r="AO3021" i="1"/>
  <c r="AO2963" i="1"/>
  <c r="AO3034" i="1"/>
  <c r="AO2931" i="1"/>
  <c r="AO3023" i="1"/>
  <c r="AO2964" i="1"/>
  <c r="AO3013" i="1"/>
  <c r="AO2954" i="1"/>
  <c r="AO2897" i="1"/>
  <c r="AO2846" i="1"/>
  <c r="AO2691" i="1"/>
  <c r="AO2883" i="1"/>
  <c r="AO2811" i="1"/>
  <c r="AO2884" i="1"/>
  <c r="AO2720" i="1"/>
  <c r="AO2864" i="1"/>
  <c r="AO2807" i="1"/>
  <c r="AO2770" i="1"/>
  <c r="AO2780" i="1"/>
  <c r="AO2737" i="1"/>
  <c r="AO2694" i="1"/>
  <c r="AO2678" i="1"/>
  <c r="AO2769" i="1"/>
  <c r="AO2697" i="1"/>
  <c r="AO2634" i="1"/>
  <c r="AO2734" i="1"/>
  <c r="AO2910" i="1"/>
  <c r="AO3080" i="1"/>
  <c r="AO3325" i="1"/>
  <c r="AO3429" i="1"/>
  <c r="AO3373" i="1"/>
  <c r="AO3215" i="1"/>
  <c r="AO3311" i="1"/>
  <c r="AO3427" i="1"/>
  <c r="AO3355" i="1"/>
  <c r="AO3278" i="1"/>
  <c r="AO3204" i="1"/>
  <c r="AO3374" i="1"/>
  <c r="AO3312" i="1"/>
  <c r="AO3271" i="1"/>
  <c r="AO3227" i="1"/>
  <c r="AO3468" i="1"/>
  <c r="AO3380" i="1"/>
  <c r="AO3306" i="1"/>
  <c r="AO3235" i="1"/>
  <c r="AO3432" i="1"/>
  <c r="AO3328" i="1"/>
  <c r="AO3245" i="1"/>
  <c r="AO3167" i="1"/>
  <c r="AO3094" i="1"/>
  <c r="AO2938" i="1"/>
  <c r="AO3138" i="1"/>
  <c r="AO3075" i="1"/>
  <c r="AO3181" i="1"/>
  <c r="AO3121" i="1"/>
  <c r="AO3182" i="1"/>
  <c r="AO3143" i="1"/>
  <c r="AO3050" i="1"/>
  <c r="AO3006" i="1"/>
  <c r="AO2906" i="1"/>
  <c r="AO2953" i="1"/>
  <c r="AO3012" i="1"/>
  <c r="AO2970" i="1"/>
  <c r="AO3038" i="1"/>
  <c r="AO2973" i="1"/>
  <c r="AO2915" i="1"/>
  <c r="AO2851" i="1"/>
  <c r="AO2788" i="1"/>
  <c r="AO2892" i="1"/>
  <c r="AO2824" i="1"/>
  <c r="AO2922" i="1"/>
  <c r="AO2843" i="1"/>
  <c r="AO2710" i="1"/>
  <c r="AO2850" i="1"/>
  <c r="AO2670" i="1"/>
  <c r="AO2747" i="1"/>
  <c r="AO2653" i="1"/>
  <c r="AO2687" i="1"/>
  <c r="AO2765" i="1"/>
  <c r="AO2696" i="1"/>
  <c r="AO2739" i="1"/>
  <c r="AO2682" i="1"/>
  <c r="AO3387" i="1"/>
  <c r="AO3415" i="1"/>
  <c r="AO3457" i="1"/>
  <c r="AO3389" i="1"/>
  <c r="AO3310" i="1"/>
  <c r="AO3236" i="1"/>
  <c r="AO3431" i="1"/>
  <c r="AO3336" i="1"/>
  <c r="AO3465" i="1"/>
  <c r="AO3377" i="1"/>
  <c r="AO3301" i="1"/>
  <c r="AO3230" i="1"/>
  <c r="AO3452" i="1"/>
  <c r="AO3378" i="1"/>
  <c r="AO3307" i="1"/>
  <c r="AO3264" i="1"/>
  <c r="AO3223" i="1"/>
  <c r="AO3192" i="1"/>
  <c r="AO3127" i="1"/>
  <c r="AO3058" i="1"/>
  <c r="AO3137" i="1"/>
  <c r="AO2968" i="1"/>
  <c r="AO3148" i="1"/>
  <c r="AO3081" i="1"/>
  <c r="AO3188" i="1"/>
  <c r="AO3129" i="1"/>
  <c r="AO3066" i="1"/>
  <c r="AO3003" i="1"/>
  <c r="AO2949" i="1"/>
  <c r="AO3026" i="1"/>
  <c r="AO2909" i="1"/>
  <c r="AO3019" i="1"/>
  <c r="AO2960" i="1"/>
  <c r="AO2994" i="1"/>
  <c r="AO2941" i="1"/>
  <c r="AO2826" i="1"/>
  <c r="AO2665" i="1"/>
  <c r="AO2872" i="1"/>
  <c r="AO2801" i="1"/>
  <c r="AO2895" i="1"/>
  <c r="AO2827" i="1"/>
  <c r="AO2887" i="1"/>
  <c r="AO2718" i="1"/>
  <c r="AO2752" i="1"/>
  <c r="AO2772" i="1"/>
  <c r="AO2735" i="1"/>
  <c r="AO2662" i="1"/>
  <c r="AO2760" i="1"/>
  <c r="AO2672" i="1"/>
  <c r="AO2757" i="1"/>
  <c r="AO2689" i="1"/>
  <c r="AO3357" i="1"/>
  <c r="AO3295" i="1"/>
  <c r="AO3273" i="1"/>
  <c r="AO3417" i="1"/>
  <c r="AO3340" i="1"/>
  <c r="AO3268" i="1"/>
  <c r="AO3064" i="1"/>
  <c r="AO3385" i="1"/>
  <c r="AO3332" i="1"/>
  <c r="AO3276" i="1"/>
  <c r="AO3234" i="1"/>
  <c r="AO3044" i="1"/>
  <c r="AO3390" i="1"/>
  <c r="AO3316" i="1"/>
  <c r="AO3242" i="1"/>
  <c r="AO3456" i="1"/>
  <c r="AO3364" i="1"/>
  <c r="AO3051" i="1"/>
  <c r="AO3134" i="1"/>
  <c r="AO3072" i="1"/>
  <c r="AO3155" i="1"/>
  <c r="AO3086" i="1"/>
  <c r="AO3125" i="1"/>
  <c r="AO3070" i="1"/>
  <c r="AO3179" i="1"/>
  <c r="AO3126" i="1"/>
  <c r="AO3045" i="1"/>
  <c r="AO2999" i="1"/>
  <c r="AO3037" i="1"/>
  <c r="AO2934" i="1"/>
  <c r="AO3008" i="1"/>
  <c r="AO2948" i="1"/>
  <c r="AO2993" i="1"/>
  <c r="AO2961" i="1"/>
  <c r="AO2911" i="1"/>
  <c r="AO2837" i="1"/>
  <c r="AO2722" i="1"/>
  <c r="AO2886" i="1"/>
  <c r="AO2814" i="1"/>
  <c r="AO2903" i="1"/>
  <c r="AO2835" i="1"/>
  <c r="AO2669" i="1"/>
  <c r="AO2795" i="1"/>
  <c r="AO2779" i="1"/>
  <c r="AO2693" i="1"/>
  <c r="AO2750" i="1"/>
  <c r="AO2631" i="1"/>
  <c r="AO2738" i="1"/>
  <c r="AO2636" i="1"/>
  <c r="AO2700" i="1"/>
  <c r="AO2629" i="1"/>
  <c r="AO3317" i="1"/>
  <c r="AO3459" i="1"/>
  <c r="AO3464" i="1"/>
  <c r="AO3398" i="1"/>
  <c r="AO3320" i="1"/>
  <c r="AO3246" i="1"/>
  <c r="AO3471" i="1"/>
  <c r="AO3350" i="1"/>
  <c r="AO3472" i="1"/>
  <c r="AO3386" i="1"/>
  <c r="AO3313" i="1"/>
  <c r="AO3237" i="1"/>
  <c r="AO3421" i="1"/>
  <c r="AO3349" i="1"/>
  <c r="AO3282" i="1"/>
  <c r="AO3240" i="1"/>
  <c r="AO3048" i="1"/>
  <c r="AO3133" i="1"/>
  <c r="AO3062" i="1"/>
  <c r="AO3171" i="1"/>
  <c r="AO3109" i="1"/>
  <c r="AO3052" i="1"/>
  <c r="AO3156" i="1"/>
  <c r="AO3112" i="1"/>
  <c r="AO3039" i="1"/>
  <c r="AO3132" i="1"/>
  <c r="AO3060" i="1"/>
  <c r="AO3011" i="1"/>
  <c r="AO2943" i="1"/>
  <c r="AO3022" i="1"/>
  <c r="AO2816" i="1"/>
  <c r="AO3001" i="1"/>
  <c r="AO2951" i="1"/>
  <c r="AO2998" i="1"/>
  <c r="AO2945" i="1"/>
  <c r="AO2879" i="1"/>
  <c r="AO2831" i="1"/>
  <c r="AO2649" i="1"/>
  <c r="AO2867" i="1"/>
  <c r="AO2794" i="1"/>
  <c r="AO2848" i="1"/>
  <c r="AO2666" i="1"/>
  <c r="AO2854" i="1"/>
  <c r="AO2785" i="1"/>
  <c r="AO2742" i="1"/>
  <c r="AO2767" i="1"/>
  <c r="AO2723" i="1"/>
  <c r="AO2781" i="1"/>
  <c r="AO2668" i="1"/>
  <c r="AO2741" i="1"/>
  <c r="AO2685" i="1"/>
  <c r="AO2554" i="1"/>
  <c r="AO2565" i="1"/>
  <c r="AO2582" i="1"/>
  <c r="AO2590" i="1"/>
  <c r="AO2598" i="1"/>
  <c r="AO2606" i="1"/>
  <c r="AO2573" i="1"/>
  <c r="AO2577" i="1"/>
  <c r="AO2622" i="1"/>
  <c r="AO2562" i="1"/>
  <c r="AO2570" i="1"/>
  <c r="AO2587" i="1"/>
  <c r="AO2595" i="1"/>
  <c r="AO2603" i="1"/>
  <c r="AO2572" i="1"/>
  <c r="AO2576" i="1"/>
  <c r="AO2621" i="1"/>
  <c r="AO2614" i="1"/>
  <c r="AO2616" i="1"/>
  <c r="AO2627" i="1"/>
  <c r="AO2556" i="1"/>
  <c r="AO2567" i="1"/>
  <c r="AO2584" i="1"/>
  <c r="AO2592" i="1"/>
  <c r="AO2600" i="1"/>
  <c r="AO2608" i="1"/>
  <c r="AO2612" i="1"/>
  <c r="AO2558" i="1"/>
  <c r="AO2579" i="1"/>
  <c r="AO2625" i="1"/>
  <c r="AO2564" i="1"/>
  <c r="AO2581" i="1"/>
  <c r="AO2589" i="1"/>
  <c r="AO2597" i="1"/>
  <c r="AO2605" i="1"/>
  <c r="AO2609" i="1"/>
  <c r="AO2613" i="1"/>
  <c r="AO2578" i="1"/>
  <c r="AO2624" i="1"/>
  <c r="AO2619" i="1"/>
  <c r="AO2623" i="1"/>
  <c r="AO2561" i="1"/>
  <c r="AO2569" i="1"/>
  <c r="AO2586" i="1"/>
  <c r="AO2594" i="1"/>
  <c r="AO2602" i="1"/>
  <c r="AO2560" i="1"/>
  <c r="AO2575" i="1"/>
  <c r="AO2617" i="1"/>
  <c r="AO2566" i="1"/>
  <c r="AO2583" i="1"/>
  <c r="AO2591" i="1"/>
  <c r="AO2599" i="1"/>
  <c r="AO2557" i="1"/>
  <c r="AO2574" i="1"/>
  <c r="AO2615" i="1"/>
  <c r="AO2626" i="1"/>
  <c r="AO2563" i="1"/>
  <c r="AO2580" i="1"/>
  <c r="AO2588" i="1"/>
  <c r="AO2596" i="1"/>
  <c r="AO2604" i="1"/>
  <c r="AO2610" i="1"/>
  <c r="AO2571" i="1"/>
  <c r="AO2620" i="1"/>
  <c r="AO2555" i="1"/>
  <c r="AO2568" i="1"/>
  <c r="AO2585" i="1"/>
  <c r="AO2593" i="1"/>
  <c r="AO2601" i="1"/>
  <c r="AO2607" i="1"/>
  <c r="AO2611" i="1"/>
  <c r="AO2559" i="1"/>
  <c r="AO2618" i="1"/>
  <c r="AO922" i="1"/>
  <c r="AO772" i="1"/>
  <c r="AO1223" i="1"/>
  <c r="AO2518" i="1"/>
  <c r="AO2474" i="1"/>
  <c r="AO2434" i="1"/>
  <c r="AO2514" i="1"/>
  <c r="AO2425" i="1"/>
  <c r="AO2519" i="1"/>
  <c r="AO2451" i="1"/>
  <c r="AO2420" i="1"/>
  <c r="AO2433" i="1"/>
  <c r="AO2487" i="1"/>
  <c r="AO2502" i="1"/>
  <c r="AO2550" i="1"/>
  <c r="AO2418" i="1"/>
  <c r="AO2438" i="1"/>
  <c r="AO2450" i="1"/>
  <c r="AO2461" i="1"/>
  <c r="AO2469" i="1"/>
  <c r="AO2479" i="1"/>
  <c r="AO2494" i="1"/>
  <c r="AO2511" i="1"/>
  <c r="AO2531" i="1"/>
  <c r="AO2486" i="1"/>
  <c r="AO2503" i="1"/>
  <c r="AO2520" i="1"/>
  <c r="AO2537" i="1"/>
  <c r="AO2541" i="1"/>
  <c r="AO2545" i="1"/>
  <c r="AO2549" i="1"/>
  <c r="AO2439" i="1"/>
  <c r="AO2452" i="1"/>
  <c r="AO2462" i="1"/>
  <c r="AO2470" i="1"/>
  <c r="AO2483" i="1"/>
  <c r="AO2498" i="1"/>
  <c r="AO2517" i="1"/>
  <c r="AO2533" i="1"/>
  <c r="AO2476" i="1"/>
  <c r="AO2443" i="1"/>
  <c r="AO2526" i="1"/>
  <c r="AO2475" i="1"/>
  <c r="AO2523" i="1"/>
  <c r="AO2525" i="1"/>
  <c r="AO2422" i="1"/>
  <c r="AO2436" i="1"/>
  <c r="AO2480" i="1"/>
  <c r="AO2505" i="1"/>
  <c r="AO2538" i="1"/>
  <c r="AO2542" i="1"/>
  <c r="AO2546" i="1"/>
  <c r="AO2424" i="1"/>
  <c r="AO2440" i="1"/>
  <c r="AO2454" i="1"/>
  <c r="AO2463" i="1"/>
  <c r="AO2471" i="1"/>
  <c r="AO2497" i="1"/>
  <c r="AO2515" i="1"/>
  <c r="AO2535" i="1"/>
  <c r="AO2437" i="1"/>
  <c r="AO2453" i="1"/>
  <c r="AO2489" i="1"/>
  <c r="AO2496" i="1"/>
  <c r="AO2522" i="1"/>
  <c r="AO2441" i="1"/>
  <c r="AO2455" i="1"/>
  <c r="AO2464" i="1"/>
  <c r="AO2472" i="1"/>
  <c r="AO2488" i="1"/>
  <c r="AO2500" i="1"/>
  <c r="AO2524" i="1"/>
  <c r="AO2417" i="1"/>
  <c r="AO2512" i="1"/>
  <c r="AO2459" i="1"/>
  <c r="AO2553" i="1"/>
  <c r="AO2492" i="1"/>
  <c r="AO2532" i="1"/>
  <c r="AO2536" i="1"/>
  <c r="AO2428" i="1"/>
  <c r="AO2446" i="1"/>
  <c r="AO2485" i="1"/>
  <c r="AO2490" i="1"/>
  <c r="AO2552" i="1"/>
  <c r="AO2427" i="1"/>
  <c r="AO2442" i="1"/>
  <c r="AO2456" i="1"/>
  <c r="AO2465" i="1"/>
  <c r="AO2473" i="1"/>
  <c r="AO2482" i="1"/>
  <c r="AO2499" i="1"/>
  <c r="AO2527" i="1"/>
  <c r="AO2421" i="1"/>
  <c r="AO2430" i="1"/>
  <c r="AO2501" i="1"/>
  <c r="AO2506" i="1"/>
  <c r="AO2539" i="1"/>
  <c r="AO2543" i="1"/>
  <c r="AO2547" i="1"/>
  <c r="AO2551" i="1"/>
  <c r="AO2444" i="1"/>
  <c r="AO2457" i="1"/>
  <c r="AO2466" i="1"/>
  <c r="AO2478" i="1"/>
  <c r="AO2493" i="1"/>
  <c r="AO2510" i="1"/>
  <c r="AO2528" i="1"/>
  <c r="AO2429" i="1"/>
  <c r="AO2426" i="1"/>
  <c r="AO2419" i="1"/>
  <c r="AO2509" i="1"/>
  <c r="AO2516" i="1"/>
  <c r="AO2431" i="1"/>
  <c r="AO2448" i="1"/>
  <c r="AO2507" i="1"/>
  <c r="AO2521" i="1"/>
  <c r="AO2540" i="1"/>
  <c r="AO2544" i="1"/>
  <c r="AO2548" i="1"/>
  <c r="AO2435" i="1"/>
  <c r="AO2445" i="1"/>
  <c r="AO2458" i="1"/>
  <c r="AO2467" i="1"/>
  <c r="AO2477" i="1"/>
  <c r="AO2484" i="1"/>
  <c r="AO2504" i="1"/>
  <c r="AO2529" i="1"/>
  <c r="AO2432" i="1"/>
  <c r="AO2447" i="1"/>
  <c r="AO2491" i="1"/>
  <c r="AO2508" i="1"/>
  <c r="AO2534" i="1"/>
  <c r="AO2423" i="1"/>
  <c r="AO2449" i="1"/>
  <c r="AO2460" i="1"/>
  <c r="AO2468" i="1"/>
  <c r="AO2481" i="1"/>
  <c r="AO2495" i="1"/>
  <c r="AO2513" i="1"/>
  <c r="AO2530" i="1"/>
  <c r="AO273" i="1"/>
  <c r="AO269" i="1"/>
  <c r="AO265" i="1"/>
  <c r="AO272" i="1"/>
  <c r="AO268" i="1"/>
  <c r="AO264" i="1"/>
  <c r="AO271" i="1"/>
  <c r="AO267" i="1"/>
  <c r="AO270" i="1"/>
  <c r="AO266" i="1"/>
  <c r="AO711" i="1"/>
  <c r="AO710" i="1"/>
  <c r="AO921" i="1"/>
  <c r="AO920" i="1"/>
  <c r="AO651" i="1"/>
  <c r="AO650" i="1"/>
  <c r="AO750" i="1"/>
  <c r="AO995" i="1"/>
  <c r="AO994" i="1"/>
  <c r="AO611" i="1"/>
  <c r="AO567" i="1"/>
  <c r="AO566" i="1"/>
  <c r="AO681" i="1"/>
  <c r="AO680" i="1"/>
  <c r="AO497" i="1"/>
  <c r="AO496" i="1"/>
  <c r="AO593" i="1"/>
  <c r="AO592" i="1"/>
  <c r="AO622" i="1"/>
  <c r="AO621" i="1"/>
  <c r="AO636" i="1"/>
  <c r="AO863" i="1"/>
  <c r="AO862" i="1"/>
  <c r="AO221" i="1"/>
  <c r="AO217" i="1"/>
  <c r="AO220" i="1"/>
  <c r="AO216" i="1"/>
  <c r="AO223" i="1"/>
  <c r="AO219" i="1"/>
  <c r="AO215" i="1"/>
  <c r="AO222" i="1"/>
  <c r="AO218" i="1"/>
  <c r="AO214" i="1"/>
  <c r="AO594" i="1"/>
  <c r="AO671" i="1"/>
  <c r="AO803" i="1"/>
  <c r="AO802" i="1"/>
  <c r="AO916" i="1"/>
  <c r="AO915" i="1"/>
  <c r="AO791" i="1"/>
  <c r="AO903" i="1"/>
  <c r="AO902" i="1"/>
  <c r="AO884" i="1"/>
  <c r="AO797" i="1"/>
  <c r="AO798" i="1"/>
  <c r="AO1009" i="1"/>
  <c r="AO1008" i="1"/>
  <c r="AO1108" i="1"/>
  <c r="AO491" i="1"/>
  <c r="AO487" i="1"/>
  <c r="AO490" i="1"/>
  <c r="AO486" i="1"/>
  <c r="AO493" i="1"/>
  <c r="AO489" i="1"/>
  <c r="AO485" i="1"/>
  <c r="AO492" i="1"/>
  <c r="AO488" i="1"/>
  <c r="AO484" i="1"/>
  <c r="AO536" i="1"/>
  <c r="AO987" i="1"/>
  <c r="AO986" i="1"/>
  <c r="AO834" i="1"/>
  <c r="AO1055" i="1"/>
  <c r="AO1051" i="1"/>
  <c r="AO1047" i="1"/>
  <c r="AO1054" i="1"/>
  <c r="AO1050" i="1"/>
  <c r="AO1053" i="1"/>
  <c r="AO1049" i="1"/>
  <c r="AO1056" i="1"/>
  <c r="AO1052" i="1"/>
  <c r="AO1048" i="1"/>
  <c r="AO751" i="1"/>
  <c r="AO752" i="1"/>
  <c r="AO551" i="1"/>
  <c r="AO550" i="1"/>
  <c r="AO841" i="1"/>
  <c r="AO840" i="1"/>
  <c r="AO657" i="1"/>
  <c r="AO656" i="1"/>
  <c r="AO181" i="1"/>
  <c r="AO177" i="1"/>
  <c r="AO180" i="1"/>
  <c r="AO176" i="1"/>
  <c r="AO183" i="1"/>
  <c r="AO179" i="1"/>
  <c r="AO175" i="1"/>
  <c r="AO182" i="1"/>
  <c r="AO178" i="1"/>
  <c r="AO174" i="1"/>
  <c r="AO683" i="1"/>
  <c r="AO684" i="1"/>
  <c r="AO253" i="1"/>
  <c r="AO249" i="1"/>
  <c r="AO245" i="1"/>
  <c r="AO252" i="1"/>
  <c r="AO248" i="1"/>
  <c r="AO244" i="1"/>
  <c r="AO251" i="1"/>
  <c r="AO247" i="1"/>
  <c r="AO250" i="1"/>
  <c r="AO246" i="1"/>
  <c r="AO597" i="1"/>
  <c r="AO596" i="1"/>
  <c r="AO725" i="1"/>
  <c r="AO724" i="1"/>
  <c r="AO562" i="1"/>
  <c r="AO561" i="1"/>
  <c r="AO575" i="1"/>
  <c r="AO576" i="1"/>
  <c r="AO873" i="1"/>
  <c r="AO874" i="1"/>
  <c r="AO941" i="1"/>
  <c r="AO942" i="1"/>
  <c r="AO1232" i="1"/>
  <c r="AO855" i="1"/>
  <c r="AO932" i="1"/>
  <c r="AO931" i="1"/>
  <c r="AO993" i="1"/>
  <c r="AO992" i="1"/>
  <c r="AO1106" i="1"/>
  <c r="AO1043" i="1"/>
  <c r="AO1039" i="1"/>
  <c r="AO1046" i="1"/>
  <c r="AO1042" i="1"/>
  <c r="AO1038" i="1"/>
  <c r="AO1045" i="1"/>
  <c r="AO1041" i="1"/>
  <c r="AO1037" i="1"/>
  <c r="AO1044" i="1"/>
  <c r="AO1040" i="1"/>
  <c r="AO173" i="1"/>
  <c r="AO169" i="1"/>
  <c r="AO165" i="1"/>
  <c r="AO172" i="1"/>
  <c r="AO168" i="1"/>
  <c r="AO164" i="1"/>
  <c r="AO171" i="1"/>
  <c r="AO167" i="1"/>
  <c r="AO170" i="1"/>
  <c r="AO166" i="1"/>
  <c r="AO525" i="1"/>
  <c r="AO524" i="1"/>
  <c r="AO589" i="1"/>
  <c r="AO588" i="1"/>
  <c r="AO463" i="1"/>
  <c r="AO459" i="1"/>
  <c r="AO455" i="1"/>
  <c r="AO462" i="1"/>
  <c r="AO458" i="1"/>
  <c r="AO454" i="1"/>
  <c r="AO461" i="1"/>
  <c r="AO457" i="1"/>
  <c r="AO460" i="1"/>
  <c r="AO456" i="1"/>
  <c r="AO554" i="1"/>
  <c r="AO553" i="1"/>
  <c r="AO568" i="1"/>
  <c r="AO632" i="1"/>
  <c r="AO955" i="1"/>
  <c r="AO954" i="1"/>
  <c r="AO968" i="1"/>
  <c r="AO967" i="1"/>
  <c r="AO865" i="1"/>
  <c r="AO866" i="1"/>
  <c r="AO996" i="1"/>
  <c r="AO1093" i="1"/>
  <c r="AO1110" i="1"/>
  <c r="AO1179" i="1"/>
  <c r="AO1175" i="1"/>
  <c r="AO1171" i="1"/>
  <c r="AO1167" i="1"/>
  <c r="AO1163" i="1"/>
  <c r="AO1159" i="1"/>
  <c r="AO1155" i="1"/>
  <c r="AO1178" i="1"/>
  <c r="AO1174" i="1"/>
  <c r="AO1170" i="1"/>
  <c r="AO1166" i="1"/>
  <c r="AO1162" i="1"/>
  <c r="AO1158" i="1"/>
  <c r="AO1154" i="1"/>
  <c r="AO1177" i="1"/>
  <c r="AO1173" i="1"/>
  <c r="AO1169" i="1"/>
  <c r="AO1165" i="1"/>
  <c r="AO1161" i="1"/>
  <c r="AO1157" i="1"/>
  <c r="AO1153" i="1"/>
  <c r="AO1180" i="1"/>
  <c r="AO1176" i="1"/>
  <c r="AO1172" i="1"/>
  <c r="AO1168" i="1"/>
  <c r="AO1164" i="1"/>
  <c r="AO1160" i="1"/>
  <c r="AO1156" i="1"/>
  <c r="AO556" i="1"/>
  <c r="AO895" i="1"/>
  <c r="AO894" i="1"/>
  <c r="AO789" i="1"/>
  <c r="AO790" i="1"/>
  <c r="AO934" i="1"/>
  <c r="AO431" i="1"/>
  <c r="AO427" i="1"/>
  <c r="AO430" i="1"/>
  <c r="AO426" i="1"/>
  <c r="AO433" i="1"/>
  <c r="AO429" i="1"/>
  <c r="AO425" i="1"/>
  <c r="AO432" i="1"/>
  <c r="AO428" i="1"/>
  <c r="AO424" i="1"/>
  <c r="AO583" i="1"/>
  <c r="AO582" i="1"/>
  <c r="AO679" i="1"/>
  <c r="AO311" i="1"/>
  <c r="AO307" i="1"/>
  <c r="AO310" i="1"/>
  <c r="AO313" i="1"/>
  <c r="AO312" i="1"/>
  <c r="AO305" i="1"/>
  <c r="AO308" i="1"/>
  <c r="AO304" i="1"/>
  <c r="AO309" i="1"/>
  <c r="AO306" i="1"/>
  <c r="AO539" i="1"/>
  <c r="AO602" i="1"/>
  <c r="AO731" i="1"/>
  <c r="AO877" i="1"/>
  <c r="AO876" i="1"/>
  <c r="AO1119" i="1"/>
  <c r="AO1220" i="1"/>
  <c r="AO623" i="1"/>
  <c r="AO785" i="1"/>
  <c r="AO784" i="1"/>
  <c r="AO945" i="1"/>
  <c r="AO944" i="1"/>
  <c r="AO351" i="1"/>
  <c r="AO347" i="1"/>
  <c r="AO350" i="1"/>
  <c r="AO346" i="1"/>
  <c r="AO353" i="1"/>
  <c r="AO349" i="1"/>
  <c r="AO345" i="1"/>
  <c r="AO352" i="1"/>
  <c r="AO348" i="1"/>
  <c r="AO344" i="1"/>
  <c r="AO686" i="1"/>
  <c r="AO977" i="1"/>
  <c r="AO1091" i="1"/>
  <c r="AO499" i="1"/>
  <c r="AO498" i="1"/>
  <c r="AO627" i="1"/>
  <c r="AO626" i="1"/>
  <c r="AO869" i="1"/>
  <c r="AO868" i="1"/>
  <c r="AO933" i="1"/>
  <c r="AO1111" i="1"/>
  <c r="AO518" i="1"/>
  <c r="AO695" i="1"/>
  <c r="AO694" i="1"/>
  <c r="AO856" i="1"/>
  <c r="AO953" i="1"/>
  <c r="AO952" i="1"/>
  <c r="AO1115" i="1"/>
  <c r="AO649" i="1"/>
  <c r="AO648" i="1"/>
  <c r="AO646" i="1"/>
  <c r="AO645" i="1"/>
  <c r="AO625" i="1"/>
  <c r="AO624" i="1"/>
  <c r="AO654" i="1"/>
  <c r="AO653" i="1"/>
  <c r="AO716" i="1"/>
  <c r="AO943" i="1"/>
  <c r="AO828" i="1"/>
  <c r="AO581" i="1"/>
  <c r="AO580" i="1"/>
  <c r="AO709" i="1"/>
  <c r="AO708" i="1"/>
  <c r="AO383" i="1"/>
  <c r="AO379" i="1"/>
  <c r="AO375" i="1"/>
  <c r="AO382" i="1"/>
  <c r="AO378" i="1"/>
  <c r="AO374" i="1"/>
  <c r="AO381" i="1"/>
  <c r="AO377" i="1"/>
  <c r="AO380" i="1"/>
  <c r="AO376" i="1"/>
  <c r="AO546" i="1"/>
  <c r="AO545" i="1"/>
  <c r="AO610" i="1"/>
  <c r="AO674" i="1"/>
  <c r="AO738" i="1"/>
  <c r="AO495" i="1"/>
  <c r="AO560" i="1"/>
  <c r="AO687" i="1"/>
  <c r="AO688" i="1"/>
  <c r="AO819" i="1"/>
  <c r="AO818" i="1"/>
  <c r="AO883" i="1"/>
  <c r="AO947" i="1"/>
  <c r="AO946" i="1"/>
  <c r="AO767" i="1"/>
  <c r="AO768" i="1"/>
  <c r="AO832" i="1"/>
  <c r="AO896" i="1"/>
  <c r="AO960" i="1"/>
  <c r="AO762" i="1"/>
  <c r="AO826" i="1"/>
  <c r="AO889" i="1"/>
  <c r="AO890" i="1"/>
  <c r="AO1021" i="1"/>
  <c r="AO1020" i="1"/>
  <c r="AO1117" i="1"/>
  <c r="AO1070" i="1"/>
  <c r="AO1134" i="1"/>
  <c r="AO1072" i="1"/>
  <c r="AO1136" i="1"/>
  <c r="AO1217" i="1"/>
  <c r="AO1241" i="1"/>
  <c r="AO585" i="1"/>
  <c r="AO742" i="1"/>
  <c r="AO887" i="1"/>
  <c r="AO886" i="1"/>
  <c r="AO788" i="1"/>
  <c r="AO948" i="1"/>
  <c r="AO1089" i="1"/>
  <c r="AO1138" i="1"/>
  <c r="AO1012" i="1"/>
  <c r="AO261" i="1"/>
  <c r="AO257" i="1"/>
  <c r="AO260" i="1"/>
  <c r="AO256" i="1"/>
  <c r="AO263" i="1"/>
  <c r="AO259" i="1"/>
  <c r="AO255" i="1"/>
  <c r="AO262" i="1"/>
  <c r="AO258" i="1"/>
  <c r="AO254" i="1"/>
  <c r="AO662" i="1"/>
  <c r="AO661" i="1"/>
  <c r="AO403" i="1"/>
  <c r="AO399" i="1"/>
  <c r="AO395" i="1"/>
  <c r="AO402" i="1"/>
  <c r="AO398" i="1"/>
  <c r="AO394" i="1"/>
  <c r="AO401" i="1"/>
  <c r="AO397" i="1"/>
  <c r="AO400" i="1"/>
  <c r="AO396" i="1"/>
  <c r="AO707" i="1"/>
  <c r="AO804" i="1"/>
  <c r="AO900" i="1"/>
  <c r="AO782" i="1"/>
  <c r="AO781" i="1"/>
  <c r="AO973" i="1"/>
  <c r="AO974" i="1"/>
  <c r="AO1137" i="1"/>
  <c r="AO1122" i="1"/>
  <c r="AO1092" i="1"/>
  <c r="AO331" i="1"/>
  <c r="AO327" i="1"/>
  <c r="AO330" i="1"/>
  <c r="AO326" i="1"/>
  <c r="AO333" i="1"/>
  <c r="AO329" i="1"/>
  <c r="AO325" i="1"/>
  <c r="AO332" i="1"/>
  <c r="AO328" i="1"/>
  <c r="AO324" i="1"/>
  <c r="AO541" i="1"/>
  <c r="AO540" i="1"/>
  <c r="AO733" i="1"/>
  <c r="AO732" i="1"/>
  <c r="AO506" i="1"/>
  <c r="AO570" i="1"/>
  <c r="AO569" i="1"/>
  <c r="AO698" i="1"/>
  <c r="AO697" i="1"/>
  <c r="AO443" i="1"/>
  <c r="AO439" i="1"/>
  <c r="AO435" i="1"/>
  <c r="AO442" i="1"/>
  <c r="AO438" i="1"/>
  <c r="AO434" i="1"/>
  <c r="AO441" i="1"/>
  <c r="AO437" i="1"/>
  <c r="AO440" i="1"/>
  <c r="AO436" i="1"/>
  <c r="AO552" i="1"/>
  <c r="AO615" i="1"/>
  <c r="AO616" i="1"/>
  <c r="AO744" i="1"/>
  <c r="AO811" i="1"/>
  <c r="AO810" i="1"/>
  <c r="AO875" i="1"/>
  <c r="AO939" i="1"/>
  <c r="AO759" i="1"/>
  <c r="AO823" i="1"/>
  <c r="AO888" i="1"/>
  <c r="AO951" i="1"/>
  <c r="AO754" i="1"/>
  <c r="AO881" i="1"/>
  <c r="AO882" i="1"/>
  <c r="AO1109" i="1"/>
  <c r="AO1059" i="1"/>
  <c r="AO1062" i="1"/>
  <c r="AO1058" i="1"/>
  <c r="AO1061" i="1"/>
  <c r="AO1057" i="1"/>
  <c r="AO1060" i="1"/>
  <c r="AO1126" i="1"/>
  <c r="AO1064" i="1"/>
  <c r="AO1128" i="1"/>
  <c r="AO451" i="1"/>
  <c r="AO447" i="1"/>
  <c r="AO450" i="1"/>
  <c r="AO446" i="1"/>
  <c r="AO453" i="1"/>
  <c r="AO449" i="1"/>
  <c r="AO445" i="1"/>
  <c r="AO452" i="1"/>
  <c r="AO448" i="1"/>
  <c r="AO444" i="1"/>
  <c r="AO665" i="1"/>
  <c r="AO664" i="1"/>
  <c r="AO213" i="1"/>
  <c r="AO209" i="1"/>
  <c r="AO205" i="1"/>
  <c r="AO212" i="1"/>
  <c r="AO208" i="1"/>
  <c r="AO204" i="1"/>
  <c r="AO211" i="1"/>
  <c r="AO207" i="1"/>
  <c r="AO210" i="1"/>
  <c r="AO206" i="1"/>
  <c r="AO641" i="1"/>
  <c r="AO640" i="1"/>
  <c r="AO510" i="1"/>
  <c r="AO603" i="1"/>
  <c r="AO604" i="1"/>
  <c r="AO927" i="1"/>
  <c r="AO796" i="1"/>
  <c r="AO956" i="1"/>
  <c r="AO805" i="1"/>
  <c r="AO806" i="1"/>
  <c r="AO950" i="1"/>
  <c r="AO1113" i="1"/>
  <c r="AO1066" i="1"/>
  <c r="AO1130" i="1"/>
  <c r="AO1068" i="1"/>
  <c r="AO1132" i="1"/>
  <c r="AO1229" i="1"/>
  <c r="AO1233" i="1"/>
  <c r="AO1244" i="1"/>
  <c r="AO861" i="1"/>
  <c r="AO860" i="1"/>
  <c r="AO925" i="1"/>
  <c r="AO924" i="1"/>
  <c r="AO643" i="1"/>
  <c r="AO642" i="1"/>
  <c r="AO757" i="1"/>
  <c r="AO756" i="1"/>
  <c r="AO825" i="1"/>
  <c r="AO824" i="1"/>
  <c r="AO937" i="1"/>
  <c r="AO936" i="1"/>
  <c r="AO483" i="1"/>
  <c r="AO479" i="1"/>
  <c r="AO475" i="1"/>
  <c r="AO482" i="1"/>
  <c r="AO478" i="1"/>
  <c r="AO474" i="1"/>
  <c r="AO481" i="1"/>
  <c r="AO477" i="1"/>
  <c r="AO480" i="1"/>
  <c r="AO476" i="1"/>
  <c r="AO812" i="1"/>
  <c r="AO963" i="1"/>
  <c r="AO962" i="1"/>
  <c r="AO976" i="1"/>
  <c r="AO975" i="1"/>
  <c r="AO1005" i="1"/>
  <c r="AO1004" i="1"/>
  <c r="AO293" i="1"/>
  <c r="AO289" i="1"/>
  <c r="AO285" i="1"/>
  <c r="AO292" i="1"/>
  <c r="AO288" i="1"/>
  <c r="AO284" i="1"/>
  <c r="AO291" i="1"/>
  <c r="AO287" i="1"/>
  <c r="AO290" i="1"/>
  <c r="AO286" i="1"/>
  <c r="AO1121" i="1"/>
  <c r="AO739" i="1"/>
  <c r="AO957" i="1"/>
  <c r="AO958" i="1"/>
  <c r="AO682" i="1"/>
  <c r="AO746" i="1"/>
  <c r="AO745" i="1"/>
  <c r="AO503" i="1"/>
  <c r="AO504" i="1"/>
  <c r="AO696" i="1"/>
  <c r="AO471" i="1"/>
  <c r="AO467" i="1"/>
  <c r="AO470" i="1"/>
  <c r="AO466" i="1"/>
  <c r="AO473" i="1"/>
  <c r="AO469" i="1"/>
  <c r="AO465" i="1"/>
  <c r="AO472" i="1"/>
  <c r="AO468" i="1"/>
  <c r="AO464" i="1"/>
  <c r="AO619" i="1"/>
  <c r="AO618" i="1"/>
  <c r="AO719" i="1"/>
  <c r="AO718" i="1"/>
  <c r="AO777" i="1"/>
  <c r="AO776" i="1"/>
  <c r="AO193" i="1"/>
  <c r="AO189" i="1"/>
  <c r="AO185" i="1"/>
  <c r="AO192" i="1"/>
  <c r="AO188" i="1"/>
  <c r="AO184" i="1"/>
  <c r="AO191" i="1"/>
  <c r="AO187" i="1"/>
  <c r="AO190" i="1"/>
  <c r="AO186" i="1"/>
  <c r="AO559" i="1"/>
  <c r="AO558" i="1"/>
  <c r="AO391" i="1"/>
  <c r="AO387" i="1"/>
  <c r="AO390" i="1"/>
  <c r="AO386" i="1"/>
  <c r="AO393" i="1"/>
  <c r="AO389" i="1"/>
  <c r="AO385" i="1"/>
  <c r="AO392" i="1"/>
  <c r="AO388" i="1"/>
  <c r="AO384" i="1"/>
  <c r="AO547" i="1"/>
  <c r="AO853" i="1"/>
  <c r="AO852" i="1"/>
  <c r="AO761" i="1"/>
  <c r="AO760" i="1"/>
  <c r="AO526" i="1"/>
  <c r="AO972" i="1"/>
  <c r="AO565" i="1"/>
  <c r="AO564" i="1"/>
  <c r="AO693" i="1"/>
  <c r="AO692" i="1"/>
  <c r="AO530" i="1"/>
  <c r="AO529" i="1"/>
  <c r="AO722" i="1"/>
  <c r="AO721" i="1"/>
  <c r="AO363" i="1"/>
  <c r="AO359" i="1"/>
  <c r="AO355" i="1"/>
  <c r="AO362" i="1"/>
  <c r="AO358" i="1"/>
  <c r="AO354" i="1"/>
  <c r="AO361" i="1"/>
  <c r="AO357" i="1"/>
  <c r="AO360" i="1"/>
  <c r="AO356" i="1"/>
  <c r="AO614" i="1"/>
  <c r="AO613" i="1"/>
  <c r="AO1024" i="1"/>
  <c r="AO241" i="1"/>
  <c r="AO237" i="1"/>
  <c r="AO240" i="1"/>
  <c r="AO236" i="1"/>
  <c r="AO243" i="1"/>
  <c r="AO239" i="1"/>
  <c r="AO235" i="1"/>
  <c r="AO242" i="1"/>
  <c r="AO238" i="1"/>
  <c r="AO234" i="1"/>
  <c r="AO659" i="1"/>
  <c r="AO660" i="1"/>
  <c r="AO771" i="1"/>
  <c r="AO586" i="1"/>
  <c r="AO714" i="1"/>
  <c r="AO713" i="1"/>
  <c r="AO281" i="1"/>
  <c r="AO277" i="1"/>
  <c r="AO280" i="1"/>
  <c r="AO276" i="1"/>
  <c r="AO283" i="1"/>
  <c r="AO279" i="1"/>
  <c r="AO275" i="1"/>
  <c r="AO282" i="1"/>
  <c r="AO278" i="1"/>
  <c r="AO274" i="1"/>
  <c r="AO599" i="1"/>
  <c r="AO600" i="1"/>
  <c r="AO728" i="1"/>
  <c r="AO795" i="1"/>
  <c r="AO794" i="1"/>
  <c r="AO897" i="1"/>
  <c r="AO898" i="1"/>
  <c r="AO1078" i="1"/>
  <c r="AO1016" i="1"/>
  <c r="AO1015" i="1"/>
  <c r="AO1224" i="1"/>
  <c r="AO1222" i="1"/>
  <c r="AO1221" i="1"/>
  <c r="AO630" i="1"/>
  <c r="AO629" i="1"/>
  <c r="AO609" i="1"/>
  <c r="AO608" i="1"/>
  <c r="AO343" i="1"/>
  <c r="AO339" i="1"/>
  <c r="AO335" i="1"/>
  <c r="AO342" i="1"/>
  <c r="AO338" i="1"/>
  <c r="AO334" i="1"/>
  <c r="AO341" i="1"/>
  <c r="AO337" i="1"/>
  <c r="AO340" i="1"/>
  <c r="AO336" i="1"/>
  <c r="AO638" i="1"/>
  <c r="AO637" i="1"/>
  <c r="AO161" i="1"/>
  <c r="AO157" i="1"/>
  <c r="AO160" i="1"/>
  <c r="AO156" i="1"/>
  <c r="AO163" i="1"/>
  <c r="AO159" i="1"/>
  <c r="AO155" i="1"/>
  <c r="AO162" i="1"/>
  <c r="AO158" i="1"/>
  <c r="AO154" i="1"/>
  <c r="AO652" i="1"/>
  <c r="AO959" i="1"/>
  <c r="AO965" i="1"/>
  <c r="AO966" i="1"/>
  <c r="AO1205" i="1"/>
  <c r="AO2415" i="1"/>
  <c r="AO2411" i="1"/>
  <c r="AO2407" i="1"/>
  <c r="AO2403" i="1"/>
  <c r="AO2399" i="1"/>
  <c r="AO2395" i="1"/>
  <c r="AO2391" i="1"/>
  <c r="AO2387" i="1"/>
  <c r="AO2383" i="1"/>
  <c r="AO2414" i="1"/>
  <c r="AO2410" i="1"/>
  <c r="AO2406" i="1"/>
  <c r="AO2402" i="1"/>
  <c r="AO2398" i="1"/>
  <c r="AO2394" i="1"/>
  <c r="AO2390" i="1"/>
  <c r="AO2386" i="1"/>
  <c r="AO2413" i="1"/>
  <c r="AO2409" i="1"/>
  <c r="AO2405" i="1"/>
  <c r="AO2401" i="1"/>
  <c r="AO2397" i="1"/>
  <c r="AO2393" i="1"/>
  <c r="AO2389" i="1"/>
  <c r="AO2385" i="1"/>
  <c r="AO2416" i="1"/>
  <c r="AO2412" i="1"/>
  <c r="AO2408" i="1"/>
  <c r="AO2404" i="1"/>
  <c r="AO2400" i="1"/>
  <c r="AO2396" i="1"/>
  <c r="AO2392" i="1"/>
  <c r="AO2388" i="1"/>
  <c r="AO2384" i="1"/>
  <c r="AO2382" i="1"/>
  <c r="AO2381" i="1"/>
  <c r="AO2377" i="1"/>
  <c r="AO2373" i="1"/>
  <c r="AO2369" i="1"/>
  <c r="AO2365" i="1"/>
  <c r="AO2361" i="1"/>
  <c r="AO2357" i="1"/>
  <c r="AO2353" i="1"/>
  <c r="AO2349" i="1"/>
  <c r="AO2345" i="1"/>
  <c r="AO2341" i="1"/>
  <c r="AO2337" i="1"/>
  <c r="AO2333" i="1"/>
  <c r="AO2329" i="1"/>
  <c r="AO2325" i="1"/>
  <c r="AO2380" i="1"/>
  <c r="AO2376" i="1"/>
  <c r="AO2372" i="1"/>
  <c r="AO2368" i="1"/>
  <c r="AO2364" i="1"/>
  <c r="AO2360" i="1"/>
  <c r="AO2356" i="1"/>
  <c r="AO2352" i="1"/>
  <c r="AO2348" i="1"/>
  <c r="AO2344" i="1"/>
  <c r="AO2340" i="1"/>
  <c r="AO2336" i="1"/>
  <c r="AO2332" i="1"/>
  <c r="AO2328" i="1"/>
  <c r="AO2324" i="1"/>
  <c r="AO2379" i="1"/>
  <c r="AO2375" i="1"/>
  <c r="AO2371" i="1"/>
  <c r="AO2367" i="1"/>
  <c r="AO2363" i="1"/>
  <c r="AO2359" i="1"/>
  <c r="AO2355" i="1"/>
  <c r="AO2351" i="1"/>
  <c r="AO2347" i="1"/>
  <c r="AO2343" i="1"/>
  <c r="AO2339" i="1"/>
  <c r="AO2335" i="1"/>
  <c r="AO2331" i="1"/>
  <c r="AO2327" i="1"/>
  <c r="AO2374" i="1"/>
  <c r="AO2366" i="1"/>
  <c r="AO2358" i="1"/>
  <c r="AO2350" i="1"/>
  <c r="AO2342" i="1"/>
  <c r="AO2334" i="1"/>
  <c r="AO2326" i="1"/>
  <c r="AO2321" i="1"/>
  <c r="AO2317" i="1"/>
  <c r="AO2313" i="1"/>
  <c r="AO2309" i="1"/>
  <c r="AO2305" i="1"/>
  <c r="AO2301" i="1"/>
  <c r="AO2297" i="1"/>
  <c r="AO2293" i="1"/>
  <c r="AO2289" i="1"/>
  <c r="AO2285" i="1"/>
  <c r="AO2281" i="1"/>
  <c r="AO2320" i="1"/>
  <c r="AO2316" i="1"/>
  <c r="AO2312" i="1"/>
  <c r="AO2308" i="1"/>
  <c r="AO2304" i="1"/>
  <c r="AO2300" i="1"/>
  <c r="AO2296" i="1"/>
  <c r="AO2378" i="1"/>
  <c r="AO2370" i="1"/>
  <c r="AO2362" i="1"/>
  <c r="AO2354" i="1"/>
  <c r="AO2346" i="1"/>
  <c r="AO2338" i="1"/>
  <c r="AO2330" i="1"/>
  <c r="AO2323" i="1"/>
  <c r="AO2319" i="1"/>
  <c r="AO2315" i="1"/>
  <c r="AO2311" i="1"/>
  <c r="AO2307" i="1"/>
  <c r="AO2303" i="1"/>
  <c r="AO2299" i="1"/>
  <c r="AO2295" i="1"/>
  <c r="AO2291" i="1"/>
  <c r="AO2287" i="1"/>
  <c r="AO2283" i="1"/>
  <c r="AO2322" i="1"/>
  <c r="AO2318" i="1"/>
  <c r="AO2314" i="1"/>
  <c r="AO2310" i="1"/>
  <c r="AO2306" i="1"/>
  <c r="AO2302" i="1"/>
  <c r="AO2298" i="1"/>
  <c r="AO2294" i="1"/>
  <c r="AO2276" i="1"/>
  <c r="AO2272" i="1"/>
  <c r="AO2268" i="1"/>
  <c r="AO2264" i="1"/>
  <c r="AO2260" i="1"/>
  <c r="AO2256" i="1"/>
  <c r="AO2252" i="1"/>
  <c r="AO2248" i="1"/>
  <c r="AO2244" i="1"/>
  <c r="AO2240" i="1"/>
  <c r="AO2236" i="1"/>
  <c r="AO2232" i="1"/>
  <c r="AO2228" i="1"/>
  <c r="AO2275" i="1"/>
  <c r="AO2271" i="1"/>
  <c r="AO2267" i="1"/>
  <c r="AO2263" i="1"/>
  <c r="AO2259" i="1"/>
  <c r="AO2255" i="1"/>
  <c r="AO2251" i="1"/>
  <c r="AO2247" i="1"/>
  <c r="AO2243" i="1"/>
  <c r="AO2239" i="1"/>
  <c r="AO2235" i="1"/>
  <c r="AO2231" i="1"/>
  <c r="AO2227" i="1"/>
  <c r="AO2280" i="1"/>
  <c r="AO2279" i="1"/>
  <c r="AO2278" i="1"/>
  <c r="AO2274" i="1"/>
  <c r="AO2270" i="1"/>
  <c r="AO2266" i="1"/>
  <c r="AO2262" i="1"/>
  <c r="AO2258" i="1"/>
  <c r="AO2254" i="1"/>
  <c r="AO2250" i="1"/>
  <c r="AO2246" i="1"/>
  <c r="AO2242" i="1"/>
  <c r="AO2238" i="1"/>
  <c r="AO2234" i="1"/>
  <c r="AO2230" i="1"/>
  <c r="AO2226" i="1"/>
  <c r="AO2292" i="1"/>
  <c r="AO2290" i="1"/>
  <c r="AO2288" i="1"/>
  <c r="AO2286" i="1"/>
  <c r="AO2284" i="1"/>
  <c r="AO2282" i="1"/>
  <c r="AO2277" i="1"/>
  <c r="AO2273" i="1"/>
  <c r="AO2269" i="1"/>
  <c r="AO2265" i="1"/>
  <c r="AO2261" i="1"/>
  <c r="AO2257" i="1"/>
  <c r="AO2253" i="1"/>
  <c r="AO2249" i="1"/>
  <c r="AO2245" i="1"/>
  <c r="AO2241" i="1"/>
  <c r="AO2237" i="1"/>
  <c r="AO2233" i="1"/>
  <c r="AO2229" i="1"/>
  <c r="AO2222" i="1"/>
  <c r="AO2218" i="1"/>
  <c r="AO2214" i="1"/>
  <c r="AO2210" i="1"/>
  <c r="AO2206" i="1"/>
  <c r="AO2202" i="1"/>
  <c r="AO2198" i="1"/>
  <c r="AO2194" i="1"/>
  <c r="AO2190" i="1"/>
  <c r="AO2186" i="1"/>
  <c r="AO2182" i="1"/>
  <c r="AO2178" i="1"/>
  <c r="AO2174" i="1"/>
  <c r="AO2170" i="1"/>
  <c r="AO2166" i="1"/>
  <c r="AO2162" i="1"/>
  <c r="AO2158" i="1"/>
  <c r="AO2154" i="1"/>
  <c r="AO2150" i="1"/>
  <c r="AO2146" i="1"/>
  <c r="AO2142" i="1"/>
  <c r="AO2138" i="1"/>
  <c r="AO2134" i="1"/>
  <c r="AO2130" i="1"/>
  <c r="AO2126" i="1"/>
  <c r="AO2122" i="1"/>
  <c r="AO2118" i="1"/>
  <c r="AO2114" i="1"/>
  <c r="AO2110" i="1"/>
  <c r="AO2221" i="1"/>
  <c r="AO2217" i="1"/>
  <c r="AO2213" i="1"/>
  <c r="AO2209" i="1"/>
  <c r="AO2205" i="1"/>
  <c r="AO2201" i="1"/>
  <c r="AO2197" i="1"/>
  <c r="AO2193" i="1"/>
  <c r="AO2189" i="1"/>
  <c r="AO2185" i="1"/>
  <c r="AO2181" i="1"/>
  <c r="AO2177" i="1"/>
  <c r="AO2173" i="1"/>
  <c r="AO2169" i="1"/>
  <c r="AO2165" i="1"/>
  <c r="AO2161" i="1"/>
  <c r="AO2157" i="1"/>
  <c r="AO2153" i="1"/>
  <c r="AO2149" i="1"/>
  <c r="AO2145" i="1"/>
  <c r="AO2141" i="1"/>
  <c r="AO2137" i="1"/>
  <c r="AO2133" i="1"/>
  <c r="AO2129" i="1"/>
  <c r="AO2125" i="1"/>
  <c r="AO2121" i="1"/>
  <c r="AO2117" i="1"/>
  <c r="AO2113" i="1"/>
  <c r="AO2109" i="1"/>
  <c r="AO2225" i="1"/>
  <c r="AO2224" i="1"/>
  <c r="AO2220" i="1"/>
  <c r="AO2216" i="1"/>
  <c r="AO2212" i="1"/>
  <c r="AO2208" i="1"/>
  <c r="AO2204" i="1"/>
  <c r="AO2200" i="1"/>
  <c r="AO2196" i="1"/>
  <c r="AO2192" i="1"/>
  <c r="AO2188" i="1"/>
  <c r="AO2184" i="1"/>
  <c r="AO2180" i="1"/>
  <c r="AO2176" i="1"/>
  <c r="AO2172" i="1"/>
  <c r="AO2168" i="1"/>
  <c r="AO2164" i="1"/>
  <c r="AO2160" i="1"/>
  <c r="AO2156" i="1"/>
  <c r="AO2152" i="1"/>
  <c r="AO2148" i="1"/>
  <c r="AO2144" i="1"/>
  <c r="AO2140" i="1"/>
  <c r="AO2136" i="1"/>
  <c r="AO2132" i="1"/>
  <c r="AO2128" i="1"/>
  <c r="AO2124" i="1"/>
  <c r="AO2120" i="1"/>
  <c r="AO2116" i="1"/>
  <c r="AO2112" i="1"/>
  <c r="AO2223" i="1"/>
  <c r="AO2219" i="1"/>
  <c r="AO2215" i="1"/>
  <c r="AO2211" i="1"/>
  <c r="AO2207" i="1"/>
  <c r="AO2203" i="1"/>
  <c r="AO2199" i="1"/>
  <c r="AO2195" i="1"/>
  <c r="AO2191" i="1"/>
  <c r="AO2187" i="1"/>
  <c r="AO2183" i="1"/>
  <c r="AO2179" i="1"/>
  <c r="AO2175" i="1"/>
  <c r="AO2171" i="1"/>
  <c r="AO2167" i="1"/>
  <c r="AO2163" i="1"/>
  <c r="AO2159" i="1"/>
  <c r="AO2155" i="1"/>
  <c r="AO2151" i="1"/>
  <c r="AO2147" i="1"/>
  <c r="AO2143" i="1"/>
  <c r="AO2139" i="1"/>
  <c r="AO2135" i="1"/>
  <c r="AO2131" i="1"/>
  <c r="AO2127" i="1"/>
  <c r="AO2123" i="1"/>
  <c r="AO2119" i="1"/>
  <c r="AO2115" i="1"/>
  <c r="AO2111" i="1"/>
  <c r="AO2105" i="1"/>
  <c r="AO2101" i="1"/>
  <c r="AO2097" i="1"/>
  <c r="AO2093" i="1"/>
  <c r="AO2089" i="1"/>
  <c r="AO2085" i="1"/>
  <c r="AO2081" i="1"/>
  <c r="AO2077" i="1"/>
  <c r="AO2073" i="1"/>
  <c r="AO2069" i="1"/>
  <c r="AO2065" i="1"/>
  <c r="AO2061" i="1"/>
  <c r="AO2057" i="1"/>
  <c r="AO2053" i="1"/>
  <c r="AO2049" i="1"/>
  <c r="AO2045" i="1"/>
  <c r="AO2041" i="1"/>
  <c r="AO2037" i="1"/>
  <c r="AO2033" i="1"/>
  <c r="AO2029" i="1"/>
  <c r="AO2025" i="1"/>
  <c r="AO2021" i="1"/>
  <c r="AO2017" i="1"/>
  <c r="AO2013" i="1"/>
  <c r="AO2009" i="1"/>
  <c r="AO2005" i="1"/>
  <c r="AO2001" i="1"/>
  <c r="AO1997" i="1"/>
  <c r="AO1993" i="1"/>
  <c r="AO1989" i="1"/>
  <c r="AO2107" i="1"/>
  <c r="AO2104" i="1"/>
  <c r="AO2100" i="1"/>
  <c r="AO2096" i="1"/>
  <c r="AO2092" i="1"/>
  <c r="AO2088" i="1"/>
  <c r="AO2084" i="1"/>
  <c r="AO2080" i="1"/>
  <c r="AO2076" i="1"/>
  <c r="AO2072" i="1"/>
  <c r="AO2068" i="1"/>
  <c r="AO2064" i="1"/>
  <c r="AO2060" i="1"/>
  <c r="AO2056" i="1"/>
  <c r="AO2052" i="1"/>
  <c r="AO2048" i="1"/>
  <c r="AO2044" i="1"/>
  <c r="AO2040" i="1"/>
  <c r="AO2036" i="1"/>
  <c r="AO2032" i="1"/>
  <c r="AO2028" i="1"/>
  <c r="AO2024" i="1"/>
  <c r="AO2020" i="1"/>
  <c r="AO2016" i="1"/>
  <c r="AO2012" i="1"/>
  <c r="AO2008" i="1"/>
  <c r="AO2004" i="1"/>
  <c r="AO2000" i="1"/>
  <c r="AO1996" i="1"/>
  <c r="AO1992" i="1"/>
  <c r="AO2103" i="1"/>
  <c r="AO2099" i="1"/>
  <c r="AO2095" i="1"/>
  <c r="AO2091" i="1"/>
  <c r="AO2087" i="1"/>
  <c r="AO2083" i="1"/>
  <c r="AO2079" i="1"/>
  <c r="AO2075" i="1"/>
  <c r="AO2071" i="1"/>
  <c r="AO2067" i="1"/>
  <c r="AO2063" i="1"/>
  <c r="AO2059" i="1"/>
  <c r="AO2055" i="1"/>
  <c r="AO2051" i="1"/>
  <c r="AO2047" i="1"/>
  <c r="AO2043" i="1"/>
  <c r="AO2039" i="1"/>
  <c r="AO2035" i="1"/>
  <c r="AO2031" i="1"/>
  <c r="AO2027" i="1"/>
  <c r="AO2023" i="1"/>
  <c r="AO2019" i="1"/>
  <c r="AO2015" i="1"/>
  <c r="AO2011" i="1"/>
  <c r="AO2007" i="1"/>
  <c r="AO2003" i="1"/>
  <c r="AO1999" i="1"/>
  <c r="AO1995" i="1"/>
  <c r="AO1991" i="1"/>
  <c r="AO2108" i="1"/>
  <c r="AO2106" i="1"/>
  <c r="AO2102" i="1"/>
  <c r="AO2098" i="1"/>
  <c r="AO2094" i="1"/>
  <c r="AO2090" i="1"/>
  <c r="AO2086" i="1"/>
  <c r="AO2082" i="1"/>
  <c r="AO2078" i="1"/>
  <c r="AO2074" i="1"/>
  <c r="AO2070" i="1"/>
  <c r="AO2066" i="1"/>
  <c r="AO2062" i="1"/>
  <c r="AO2058" i="1"/>
  <c r="AO2054" i="1"/>
  <c r="AO2050" i="1"/>
  <c r="AO2046" i="1"/>
  <c r="AO2042" i="1"/>
  <c r="AO2038" i="1"/>
  <c r="AO2034" i="1"/>
  <c r="AO2030" i="1"/>
  <c r="AO2026" i="1"/>
  <c r="AO2022" i="1"/>
  <c r="AO2018" i="1"/>
  <c r="AO2014" i="1"/>
  <c r="AO2010" i="1"/>
  <c r="AO2006" i="1"/>
  <c r="AO2002" i="1"/>
  <c r="AO1998" i="1"/>
  <c r="AO1994" i="1"/>
  <c r="AO1988" i="1"/>
  <c r="AO1986" i="1"/>
  <c r="AO1982" i="1"/>
  <c r="AO1978" i="1"/>
  <c r="AO1974" i="1"/>
  <c r="AO1970" i="1"/>
  <c r="AO1966" i="1"/>
  <c r="AO1962" i="1"/>
  <c r="AO1958" i="1"/>
  <c r="AO1954" i="1"/>
  <c r="AO1950" i="1"/>
  <c r="AO1946" i="1"/>
  <c r="AO1942" i="1"/>
  <c r="AO1938" i="1"/>
  <c r="AO1934" i="1"/>
  <c r="AO1930" i="1"/>
  <c r="AO1926" i="1"/>
  <c r="AO1922" i="1"/>
  <c r="AO1918" i="1"/>
  <c r="AO1914" i="1"/>
  <c r="AO1910" i="1"/>
  <c r="AO1906" i="1"/>
  <c r="AO1902" i="1"/>
  <c r="AO1898" i="1"/>
  <c r="AO1894" i="1"/>
  <c r="AO1890" i="1"/>
  <c r="AO1886" i="1"/>
  <c r="AO1882" i="1"/>
  <c r="AO1878" i="1"/>
  <c r="AO1874" i="1"/>
  <c r="AO1870" i="1"/>
  <c r="AO1866" i="1"/>
  <c r="AO1985" i="1"/>
  <c r="AO1981" i="1"/>
  <c r="AO1977" i="1"/>
  <c r="AO1973" i="1"/>
  <c r="AO1969" i="1"/>
  <c r="AO1965" i="1"/>
  <c r="AO1961" i="1"/>
  <c r="AO1957" i="1"/>
  <c r="AO1953" i="1"/>
  <c r="AO1949" i="1"/>
  <c r="AO1945" i="1"/>
  <c r="AO1941" i="1"/>
  <c r="AO1937" i="1"/>
  <c r="AO1933" i="1"/>
  <c r="AO1929" i="1"/>
  <c r="AO1925" i="1"/>
  <c r="AO1921" i="1"/>
  <c r="AO1917" i="1"/>
  <c r="AO1913" i="1"/>
  <c r="AO1909" i="1"/>
  <c r="AO1905" i="1"/>
  <c r="AO1901" i="1"/>
  <c r="AO1897" i="1"/>
  <c r="AO1893" i="1"/>
  <c r="AO1889" i="1"/>
  <c r="AO1885" i="1"/>
  <c r="AO1881" i="1"/>
  <c r="AO1877" i="1"/>
  <c r="AO1873" i="1"/>
  <c r="AO1869" i="1"/>
  <c r="AO1865" i="1"/>
  <c r="AO1990" i="1"/>
  <c r="AO1984" i="1"/>
  <c r="AO1980" i="1"/>
  <c r="AO1976" i="1"/>
  <c r="AO1972" i="1"/>
  <c r="AO1968" i="1"/>
  <c r="AO1964" i="1"/>
  <c r="AO1960" i="1"/>
  <c r="AO1956" i="1"/>
  <c r="AO1952" i="1"/>
  <c r="AO1948" i="1"/>
  <c r="AO1944" i="1"/>
  <c r="AO1940" i="1"/>
  <c r="AO1936" i="1"/>
  <c r="AO1932" i="1"/>
  <c r="AO1928" i="1"/>
  <c r="AO1924" i="1"/>
  <c r="AO1920" i="1"/>
  <c r="AO1916" i="1"/>
  <c r="AO1912" i="1"/>
  <c r="AO1908" i="1"/>
  <c r="AO1904" i="1"/>
  <c r="AO1900" i="1"/>
  <c r="AO1896" i="1"/>
  <c r="AO1892" i="1"/>
  <c r="AO1888" i="1"/>
  <c r="AO1884" i="1"/>
  <c r="AO1880" i="1"/>
  <c r="AO1876" i="1"/>
  <c r="AO1872" i="1"/>
  <c r="AO1868" i="1"/>
  <c r="AO1987" i="1"/>
  <c r="AO1983" i="1"/>
  <c r="AO1979" i="1"/>
  <c r="AO1975" i="1"/>
  <c r="AO1971" i="1"/>
  <c r="AO1967" i="1"/>
  <c r="AO1963" i="1"/>
  <c r="AO1959" i="1"/>
  <c r="AO1955" i="1"/>
  <c r="AO1951" i="1"/>
  <c r="AO1947" i="1"/>
  <c r="AO1943" i="1"/>
  <c r="AO1939" i="1"/>
  <c r="AO1935" i="1"/>
  <c r="AO1931" i="1"/>
  <c r="AO1927" i="1"/>
  <c r="AO1923" i="1"/>
  <c r="AO1919" i="1"/>
  <c r="AO1915" i="1"/>
  <c r="AO1911" i="1"/>
  <c r="AO1907" i="1"/>
  <c r="AO1903" i="1"/>
  <c r="AO1899" i="1"/>
  <c r="AO1895" i="1"/>
  <c r="AO1891" i="1"/>
  <c r="AO1887" i="1"/>
  <c r="AO1883" i="1"/>
  <c r="AO1879" i="1"/>
  <c r="AO1875" i="1"/>
  <c r="AO1871" i="1"/>
  <c r="AO1867" i="1"/>
  <c r="AO1864" i="1"/>
  <c r="AO1863" i="1"/>
  <c r="AO1859" i="1"/>
  <c r="AO1855" i="1"/>
  <c r="AO1851" i="1"/>
  <c r="AO1847" i="1"/>
  <c r="AO1843" i="1"/>
  <c r="AO1839" i="1"/>
  <c r="AO1835" i="1"/>
  <c r="AO1831" i="1"/>
  <c r="AO1827" i="1"/>
  <c r="AO1823" i="1"/>
  <c r="AO1819" i="1"/>
  <c r="AO1815" i="1"/>
  <c r="AO1811" i="1"/>
  <c r="AO1807" i="1"/>
  <c r="AO1803" i="1"/>
  <c r="AO1799" i="1"/>
  <c r="AO1795" i="1"/>
  <c r="AO1791" i="1"/>
  <c r="AO1787" i="1"/>
  <c r="AO1783" i="1"/>
  <c r="AO1779" i="1"/>
  <c r="AO1775" i="1"/>
  <c r="AO1771" i="1"/>
  <c r="AO1767" i="1"/>
  <c r="AO1763" i="1"/>
  <c r="AO1759" i="1"/>
  <c r="AO1755" i="1"/>
  <c r="AO1751" i="1"/>
  <c r="AO1747" i="1"/>
  <c r="AO1862" i="1"/>
  <c r="AO1858" i="1"/>
  <c r="AO1854" i="1"/>
  <c r="AO1850" i="1"/>
  <c r="AO1846" i="1"/>
  <c r="AO1842" i="1"/>
  <c r="AO1838" i="1"/>
  <c r="AO1834" i="1"/>
  <c r="AO1830" i="1"/>
  <c r="AO1826" i="1"/>
  <c r="AO1822" i="1"/>
  <c r="AO1818" i="1"/>
  <c r="AO1814" i="1"/>
  <c r="AO1810" i="1"/>
  <c r="AO1806" i="1"/>
  <c r="AO1802" i="1"/>
  <c r="AO1798" i="1"/>
  <c r="AO1794" i="1"/>
  <c r="AO1790" i="1"/>
  <c r="AO1786" i="1"/>
  <c r="AO1782" i="1"/>
  <c r="AO1778" i="1"/>
  <c r="AO1774" i="1"/>
  <c r="AO1770" i="1"/>
  <c r="AO1766" i="1"/>
  <c r="AO1762" i="1"/>
  <c r="AO1758" i="1"/>
  <c r="AO1754" i="1"/>
  <c r="AO1750" i="1"/>
  <c r="AO1746" i="1"/>
  <c r="AO1861" i="1"/>
  <c r="AO1857" i="1"/>
  <c r="AO1853" i="1"/>
  <c r="AO1849" i="1"/>
  <c r="AO1845" i="1"/>
  <c r="AO1841" i="1"/>
  <c r="AO1837" i="1"/>
  <c r="AO1833" i="1"/>
  <c r="AO1829" i="1"/>
  <c r="AO1825" i="1"/>
  <c r="AO1821" i="1"/>
  <c r="AO1817" i="1"/>
  <c r="AO1813" i="1"/>
  <c r="AO1809" i="1"/>
  <c r="AO1805" i="1"/>
  <c r="AO1801" i="1"/>
  <c r="AO1797" i="1"/>
  <c r="AO1793" i="1"/>
  <c r="AO1789" i="1"/>
  <c r="AO1785" i="1"/>
  <c r="AO1781" i="1"/>
  <c r="AO1777" i="1"/>
  <c r="AO1773" i="1"/>
  <c r="AO1769" i="1"/>
  <c r="AO1765" i="1"/>
  <c r="AO1761" i="1"/>
  <c r="AO1757" i="1"/>
  <c r="AO1753" i="1"/>
  <c r="AO1749" i="1"/>
  <c r="AO1745" i="1"/>
  <c r="AO1860" i="1"/>
  <c r="AO1856" i="1"/>
  <c r="AO1852" i="1"/>
  <c r="AO1848" i="1"/>
  <c r="AO1844" i="1"/>
  <c r="AO1840" i="1"/>
  <c r="AO1836" i="1"/>
  <c r="AO1832" i="1"/>
  <c r="AO1828" i="1"/>
  <c r="AO1824" i="1"/>
  <c r="AO1820" i="1"/>
  <c r="AO1816" i="1"/>
  <c r="AO1812" i="1"/>
  <c r="AO1808" i="1"/>
  <c r="AO1804" i="1"/>
  <c r="AO1800" i="1"/>
  <c r="AO1796" i="1"/>
  <c r="AO1792" i="1"/>
  <c r="AO1788" i="1"/>
  <c r="AO1784" i="1"/>
  <c r="AO1780" i="1"/>
  <c r="AO1776" i="1"/>
  <c r="AO1772" i="1"/>
  <c r="AO1768" i="1"/>
  <c r="AO1764" i="1"/>
  <c r="AO1760" i="1"/>
  <c r="AO1756" i="1"/>
  <c r="AO1752" i="1"/>
  <c r="AO1748" i="1"/>
  <c r="AO1744" i="1"/>
  <c r="AO1742" i="1"/>
  <c r="AO1738" i="1"/>
  <c r="AO1734" i="1"/>
  <c r="AO1730" i="1"/>
  <c r="AO1726" i="1"/>
  <c r="AO1722" i="1"/>
  <c r="AO1718" i="1"/>
  <c r="AO1714" i="1"/>
  <c r="AO1710" i="1"/>
  <c r="AO1706" i="1"/>
  <c r="AO1702" i="1"/>
  <c r="AO1698" i="1"/>
  <c r="AO1694" i="1"/>
  <c r="AO1690" i="1"/>
  <c r="AO1686" i="1"/>
  <c r="AO1682" i="1"/>
  <c r="AO1678" i="1"/>
  <c r="AO1674" i="1"/>
  <c r="AO1670" i="1"/>
  <c r="AO1666" i="1"/>
  <c r="AO1662" i="1"/>
  <c r="AO1658" i="1"/>
  <c r="AO1654" i="1"/>
  <c r="AO1650" i="1"/>
  <c r="AO1646" i="1"/>
  <c r="AO1642" i="1"/>
  <c r="AO1638" i="1"/>
  <c r="AO1634" i="1"/>
  <c r="AO1630" i="1"/>
  <c r="AO1626" i="1"/>
  <c r="AO1622" i="1"/>
  <c r="AO1618" i="1"/>
  <c r="AO1614" i="1"/>
  <c r="AO1610" i="1"/>
  <c r="AO1606" i="1"/>
  <c r="AO1602" i="1"/>
  <c r="AO1598" i="1"/>
  <c r="AO1594" i="1"/>
  <c r="AO1590" i="1"/>
  <c r="AO1586" i="1"/>
  <c r="AO1582" i="1"/>
  <c r="AO1578" i="1"/>
  <c r="AO1574" i="1"/>
  <c r="AO1570" i="1"/>
  <c r="AO1566" i="1"/>
  <c r="AO1562" i="1"/>
  <c r="AO1558" i="1"/>
  <c r="AO1554" i="1"/>
  <c r="AO1550" i="1"/>
  <c r="AO1546" i="1"/>
  <c r="AO1542" i="1"/>
  <c r="AO1538" i="1"/>
  <c r="AO1534" i="1"/>
  <c r="AO1530" i="1"/>
  <c r="AO1526" i="1"/>
  <c r="AO1522" i="1"/>
  <c r="AO1518" i="1"/>
  <c r="AO1514" i="1"/>
  <c r="AO1510" i="1"/>
  <c r="AO1506" i="1"/>
  <c r="AO1741" i="1"/>
  <c r="AO1737" i="1"/>
  <c r="AO1733" i="1"/>
  <c r="AO1729" i="1"/>
  <c r="AO1725" i="1"/>
  <c r="AO1721" i="1"/>
  <c r="AO1717" i="1"/>
  <c r="AO1713" i="1"/>
  <c r="AO1709" i="1"/>
  <c r="AO1705" i="1"/>
  <c r="AO1701" i="1"/>
  <c r="AO1697" i="1"/>
  <c r="AO1693" i="1"/>
  <c r="AO1689" i="1"/>
  <c r="AO1685" i="1"/>
  <c r="AO1681" i="1"/>
  <c r="AO1677" i="1"/>
  <c r="AO1673" i="1"/>
  <c r="AO1669" i="1"/>
  <c r="AO1665" i="1"/>
  <c r="AO1661" i="1"/>
  <c r="AO1657" i="1"/>
  <c r="AO1653" i="1"/>
  <c r="AO1649" i="1"/>
  <c r="AO1645" i="1"/>
  <c r="AO1641" i="1"/>
  <c r="AO1637" i="1"/>
  <c r="AO1633" i="1"/>
  <c r="AO1629" i="1"/>
  <c r="AO1625" i="1"/>
  <c r="AO1621" i="1"/>
  <c r="AO1617" i="1"/>
  <c r="AO1613" i="1"/>
  <c r="AO1609" i="1"/>
  <c r="AO1605" i="1"/>
  <c r="AO1601" i="1"/>
  <c r="AO1597" i="1"/>
  <c r="AO1593" i="1"/>
  <c r="AO1589" i="1"/>
  <c r="AO1585" i="1"/>
  <c r="AO1581" i="1"/>
  <c r="AO1577" i="1"/>
  <c r="AO1573" i="1"/>
  <c r="AO1569" i="1"/>
  <c r="AO1565" i="1"/>
  <c r="AO1561" i="1"/>
  <c r="AO1557" i="1"/>
  <c r="AO1553" i="1"/>
  <c r="AO1549" i="1"/>
  <c r="AO1545" i="1"/>
  <c r="AO1541" i="1"/>
  <c r="AO1537" i="1"/>
  <c r="AO1533" i="1"/>
  <c r="AO1529" i="1"/>
  <c r="AO1525" i="1"/>
  <c r="AO1521" i="1"/>
  <c r="AO1517" i="1"/>
  <c r="AO1513" i="1"/>
  <c r="AO1509" i="1"/>
  <c r="AO1505" i="1"/>
  <c r="AO1740" i="1"/>
  <c r="AO1736" i="1"/>
  <c r="AO1732" i="1"/>
  <c r="AO1728" i="1"/>
  <c r="AO1724" i="1"/>
  <c r="AO1720" i="1"/>
  <c r="AO1716" i="1"/>
  <c r="AO1712" i="1"/>
  <c r="AO1708" i="1"/>
  <c r="AO1704" i="1"/>
  <c r="AO1700" i="1"/>
  <c r="AO1696" i="1"/>
  <c r="AO1692" i="1"/>
  <c r="AO1688" i="1"/>
  <c r="AO1684" i="1"/>
  <c r="AO1680" i="1"/>
  <c r="AO1676" i="1"/>
  <c r="AO1672" i="1"/>
  <c r="AO1668" i="1"/>
  <c r="AO1664" i="1"/>
  <c r="AO1660" i="1"/>
  <c r="AO1656" i="1"/>
  <c r="AO1652" i="1"/>
  <c r="AO1648" i="1"/>
  <c r="AO1644" i="1"/>
  <c r="AO1640" i="1"/>
  <c r="AO1636" i="1"/>
  <c r="AO1632" i="1"/>
  <c r="AO1628" i="1"/>
  <c r="AO1624" i="1"/>
  <c r="AO1620" i="1"/>
  <c r="AO1616" i="1"/>
  <c r="AO1612" i="1"/>
  <c r="AO1608" i="1"/>
  <c r="AO1604" i="1"/>
  <c r="AO1600" i="1"/>
  <c r="AO1596" i="1"/>
  <c r="AO1592" i="1"/>
  <c r="AO1588" i="1"/>
  <c r="AO1584" i="1"/>
  <c r="AO1580" i="1"/>
  <c r="AO1576" i="1"/>
  <c r="AO1572" i="1"/>
  <c r="AO1568" i="1"/>
  <c r="AO1564" i="1"/>
  <c r="AO1560" i="1"/>
  <c r="AO1556" i="1"/>
  <c r="AO1552" i="1"/>
  <c r="AO1548" i="1"/>
  <c r="AO1544" i="1"/>
  <c r="AO1540" i="1"/>
  <c r="AO1536" i="1"/>
  <c r="AO1532" i="1"/>
  <c r="AO1528" i="1"/>
  <c r="AO1524" i="1"/>
  <c r="AO1520" i="1"/>
  <c r="AO1516" i="1"/>
  <c r="AO1512" i="1"/>
  <c r="AO1743" i="1"/>
  <c r="AO1739" i="1"/>
  <c r="AO1735" i="1"/>
  <c r="AO1731" i="1"/>
  <c r="AO1727" i="1"/>
  <c r="AO1723" i="1"/>
  <c r="AO1719" i="1"/>
  <c r="AO1715" i="1"/>
  <c r="AO1711" i="1"/>
  <c r="AO1707" i="1"/>
  <c r="AO1703" i="1"/>
  <c r="AO1699" i="1"/>
  <c r="AO1695" i="1"/>
  <c r="AO1691" i="1"/>
  <c r="AO1687" i="1"/>
  <c r="AO1683" i="1"/>
  <c r="AO1679" i="1"/>
  <c r="AO1675" i="1"/>
  <c r="AO1671" i="1"/>
  <c r="AO1667" i="1"/>
  <c r="AO1663" i="1"/>
  <c r="AO1659" i="1"/>
  <c r="AO1655" i="1"/>
  <c r="AO1651" i="1"/>
  <c r="AO1647" i="1"/>
  <c r="AO1643" i="1"/>
  <c r="AO1639" i="1"/>
  <c r="AO1635" i="1"/>
  <c r="AO1631" i="1"/>
  <c r="AO1627" i="1"/>
  <c r="AO1623" i="1"/>
  <c r="AO1619" i="1"/>
  <c r="AO1615" i="1"/>
  <c r="AO1611" i="1"/>
  <c r="AO1607" i="1"/>
  <c r="AO1603" i="1"/>
  <c r="AO1599" i="1"/>
  <c r="AO1595" i="1"/>
  <c r="AO1591" i="1"/>
  <c r="AO1587" i="1"/>
  <c r="AO1583" i="1"/>
  <c r="AO1579" i="1"/>
  <c r="AO1575" i="1"/>
  <c r="AO1571" i="1"/>
  <c r="AO1567" i="1"/>
  <c r="AO1563" i="1"/>
  <c r="AO1559" i="1"/>
  <c r="AO1555" i="1"/>
  <c r="AO1551" i="1"/>
  <c r="AO1547" i="1"/>
  <c r="AO1543" i="1"/>
  <c r="AO1539" i="1"/>
  <c r="AO1535" i="1"/>
  <c r="AO1531" i="1"/>
  <c r="AO1527" i="1"/>
  <c r="AO1523" i="1"/>
  <c r="AO1519" i="1"/>
  <c r="AO1515" i="1"/>
  <c r="AO1511" i="1"/>
  <c r="AO1507" i="1"/>
  <c r="AO1502" i="1"/>
  <c r="AO1498" i="1"/>
  <c r="AO1494" i="1"/>
  <c r="AO1490" i="1"/>
  <c r="AO1486" i="1"/>
  <c r="AO1482" i="1"/>
  <c r="AO1478" i="1"/>
  <c r="AO1474" i="1"/>
  <c r="AO1470" i="1"/>
  <c r="AO1466" i="1"/>
  <c r="AO1462" i="1"/>
  <c r="AO1458" i="1"/>
  <c r="AO1454" i="1"/>
  <c r="AO1450" i="1"/>
  <c r="AO1446" i="1"/>
  <c r="AO1442" i="1"/>
  <c r="AO1438" i="1"/>
  <c r="AO1434" i="1"/>
  <c r="AO1430" i="1"/>
  <c r="AO1426" i="1"/>
  <c r="AO1422" i="1"/>
  <c r="AO1418" i="1"/>
  <c r="AO1414" i="1"/>
  <c r="AO1410" i="1"/>
  <c r="AO1406" i="1"/>
  <c r="AO1402" i="1"/>
  <c r="AO1398" i="1"/>
  <c r="AO1394" i="1"/>
  <c r="AO1390" i="1"/>
  <c r="AO1386" i="1"/>
  <c r="AO1382" i="1"/>
  <c r="AO1378" i="1"/>
  <c r="AO1374" i="1"/>
  <c r="AO1370" i="1"/>
  <c r="AO1366" i="1"/>
  <c r="AO1362" i="1"/>
  <c r="AO1358" i="1"/>
  <c r="AO1354" i="1"/>
  <c r="AO1350" i="1"/>
  <c r="AO1346" i="1"/>
  <c r="AO1342" i="1"/>
  <c r="AO1338" i="1"/>
  <c r="AO1334" i="1"/>
  <c r="AO1330" i="1"/>
  <c r="AO1326" i="1"/>
  <c r="AO1322" i="1"/>
  <c r="AO1318" i="1"/>
  <c r="AO1314" i="1"/>
  <c r="AO1310" i="1"/>
  <c r="AO1306" i="1"/>
  <c r="AO1302" i="1"/>
  <c r="AO1298" i="1"/>
  <c r="AO1294" i="1"/>
  <c r="AO1290" i="1"/>
  <c r="AO1286" i="1"/>
  <c r="AO1282" i="1"/>
  <c r="AO1278" i="1"/>
  <c r="AO1274" i="1"/>
  <c r="AO1270" i="1"/>
  <c r="AO1501" i="1"/>
  <c r="AO1497" i="1"/>
  <c r="AO1493" i="1"/>
  <c r="AO1489" i="1"/>
  <c r="AO1485" i="1"/>
  <c r="AO1481" i="1"/>
  <c r="AO1477" i="1"/>
  <c r="AO1473" i="1"/>
  <c r="AO1469" i="1"/>
  <c r="AO1465" i="1"/>
  <c r="AO1461" i="1"/>
  <c r="AO1457" i="1"/>
  <c r="AO1453" i="1"/>
  <c r="AO1449" i="1"/>
  <c r="AO1445" i="1"/>
  <c r="AO1441" i="1"/>
  <c r="AO1437" i="1"/>
  <c r="AO1433" i="1"/>
  <c r="AO1429" i="1"/>
  <c r="AO1425" i="1"/>
  <c r="AO1421" i="1"/>
  <c r="AO1417" i="1"/>
  <c r="AO1413" i="1"/>
  <c r="AO1409" i="1"/>
  <c r="AO1405" i="1"/>
  <c r="AO1401" i="1"/>
  <c r="AO1397" i="1"/>
  <c r="AO1393" i="1"/>
  <c r="AO1389" i="1"/>
  <c r="AO1385" i="1"/>
  <c r="AO1381" i="1"/>
  <c r="AO1377" i="1"/>
  <c r="AO1373" i="1"/>
  <c r="AO1369" i="1"/>
  <c r="AO1365" i="1"/>
  <c r="AO1361" i="1"/>
  <c r="AO1357" i="1"/>
  <c r="AO1353" i="1"/>
  <c r="AO1349" i="1"/>
  <c r="AO1345" i="1"/>
  <c r="AO1341" i="1"/>
  <c r="AO1337" i="1"/>
  <c r="AO1333" i="1"/>
  <c r="AO1329" i="1"/>
  <c r="AO1325" i="1"/>
  <c r="AO1321" i="1"/>
  <c r="AO1317" i="1"/>
  <c r="AO1313" i="1"/>
  <c r="AO1309" i="1"/>
  <c r="AO1305" i="1"/>
  <c r="AO1301" i="1"/>
  <c r="AO1297" i="1"/>
  <c r="AO1293" i="1"/>
  <c r="AO1289" i="1"/>
  <c r="AO1285" i="1"/>
  <c r="AO1281" i="1"/>
  <c r="AO1277" i="1"/>
  <c r="AO1273" i="1"/>
  <c r="AO1269" i="1"/>
  <c r="AO1504" i="1"/>
  <c r="AO1500" i="1"/>
  <c r="AO1496" i="1"/>
  <c r="AO1492" i="1"/>
  <c r="AO1488" i="1"/>
  <c r="AO1484" i="1"/>
  <c r="AO1480" i="1"/>
  <c r="AO1476" i="1"/>
  <c r="AO1472" i="1"/>
  <c r="AO1468" i="1"/>
  <c r="AO1464" i="1"/>
  <c r="AO1460" i="1"/>
  <c r="AO1456" i="1"/>
  <c r="AO1452" i="1"/>
  <c r="AO1448" i="1"/>
  <c r="AO1444" i="1"/>
  <c r="AO1440" i="1"/>
  <c r="AO1436" i="1"/>
  <c r="AO1432" i="1"/>
  <c r="AO1428" i="1"/>
  <c r="AO1424" i="1"/>
  <c r="AO1420" i="1"/>
  <c r="AO1416" i="1"/>
  <c r="AO1412" i="1"/>
  <c r="AO1408" i="1"/>
  <c r="AO1404" i="1"/>
  <c r="AO1400" i="1"/>
  <c r="AO1396" i="1"/>
  <c r="AO1392" i="1"/>
  <c r="AO1388" i="1"/>
  <c r="AO1384" i="1"/>
  <c r="AO1380" i="1"/>
  <c r="AO1376" i="1"/>
  <c r="AO1372" i="1"/>
  <c r="AO1368" i="1"/>
  <c r="AO1364" i="1"/>
  <c r="AO1360" i="1"/>
  <c r="AO1356" i="1"/>
  <c r="AO1352" i="1"/>
  <c r="AO1348" i="1"/>
  <c r="AO1344" i="1"/>
  <c r="AO1340" i="1"/>
  <c r="AO1336" i="1"/>
  <c r="AO1332" i="1"/>
  <c r="AO1328" i="1"/>
  <c r="AO1324" i="1"/>
  <c r="AO1320" i="1"/>
  <c r="AO1316" i="1"/>
  <c r="AO1312" i="1"/>
  <c r="AO1308" i="1"/>
  <c r="AO1304" i="1"/>
  <c r="AO1300" i="1"/>
  <c r="AO1296" i="1"/>
  <c r="AO1292" i="1"/>
  <c r="AO1288" i="1"/>
  <c r="AO1284" i="1"/>
  <c r="AO1280" i="1"/>
  <c r="AO1276" i="1"/>
  <c r="AO1272" i="1"/>
  <c r="AO1508" i="1"/>
  <c r="AO1503" i="1"/>
  <c r="AO1499" i="1"/>
  <c r="AO1495" i="1"/>
  <c r="AO1491" i="1"/>
  <c r="AO1487" i="1"/>
  <c r="AO1483" i="1"/>
  <c r="AO1479" i="1"/>
  <c r="AO1475" i="1"/>
  <c r="AO1471" i="1"/>
  <c r="AO1467" i="1"/>
  <c r="AO1463" i="1"/>
  <c r="AO1459" i="1"/>
  <c r="AO1455" i="1"/>
  <c r="AO1451" i="1"/>
  <c r="AO1447" i="1"/>
  <c r="AO1443" i="1"/>
  <c r="AO1439" i="1"/>
  <c r="AO1435" i="1"/>
  <c r="AO1431" i="1"/>
  <c r="AO1427" i="1"/>
  <c r="AO1423" i="1"/>
  <c r="AO1419" i="1"/>
  <c r="AO1415" i="1"/>
  <c r="AO1411" i="1"/>
  <c r="AO1407" i="1"/>
  <c r="AO1403" i="1"/>
  <c r="AO1399" i="1"/>
  <c r="AO1395" i="1"/>
  <c r="AO1391" i="1"/>
  <c r="AO1387" i="1"/>
  <c r="AO1383" i="1"/>
  <c r="AO1379" i="1"/>
  <c r="AO1375" i="1"/>
  <c r="AO1371" i="1"/>
  <c r="AO1367" i="1"/>
  <c r="AO1363" i="1"/>
  <c r="AO1359" i="1"/>
  <c r="AO1355" i="1"/>
  <c r="AO1351" i="1"/>
  <c r="AO1347" i="1"/>
  <c r="AO1343" i="1"/>
  <c r="AO1339" i="1"/>
  <c r="AO1335" i="1"/>
  <c r="AO1331" i="1"/>
  <c r="AO1327" i="1"/>
  <c r="AO1323" i="1"/>
  <c r="AO1319" i="1"/>
  <c r="AO1315" i="1"/>
  <c r="AO1311" i="1"/>
  <c r="AO1307" i="1"/>
  <c r="AO1303" i="1"/>
  <c r="AO1299" i="1"/>
  <c r="AO1295" i="1"/>
  <c r="AO1291" i="1"/>
  <c r="AO1287" i="1"/>
  <c r="AO1283" i="1"/>
  <c r="AO1279" i="1"/>
  <c r="AO1275" i="1"/>
  <c r="AO1271" i="1"/>
  <c r="AO1267" i="1"/>
  <c r="AO1263" i="1"/>
  <c r="AO1259" i="1"/>
  <c r="AO1255" i="1"/>
  <c r="AO1251" i="1"/>
  <c r="AO1247" i="1"/>
  <c r="AO1266" i="1"/>
  <c r="AO1262" i="1"/>
  <c r="AO1258" i="1"/>
  <c r="AO1254" i="1"/>
  <c r="AO1250" i="1"/>
  <c r="AO1246" i="1"/>
  <c r="AO1265" i="1"/>
  <c r="AO1261" i="1"/>
  <c r="AO1257" i="1"/>
  <c r="AO1253" i="1"/>
  <c r="AO1249" i="1"/>
  <c r="AO1268" i="1"/>
  <c r="AO1264" i="1"/>
  <c r="AO1260" i="1"/>
  <c r="AO1256" i="1"/>
  <c r="AO1252" i="1"/>
  <c r="AO1248" i="1"/>
  <c r="AO535" i="1"/>
  <c r="AO534" i="1"/>
  <c r="AO727" i="1"/>
  <c r="AO726" i="1"/>
  <c r="AO635" i="1"/>
  <c r="AO634" i="1"/>
  <c r="AO845" i="1"/>
  <c r="AO844" i="1"/>
  <c r="AO909" i="1"/>
  <c r="AO908" i="1"/>
  <c r="AO1087" i="1"/>
  <c r="AO1245" i="1"/>
  <c r="AO543" i="1"/>
  <c r="AO542" i="1"/>
  <c r="AO703" i="1"/>
  <c r="AO702" i="1"/>
  <c r="AO1035" i="1"/>
  <c r="AO1031" i="1"/>
  <c r="AO1034" i="1"/>
  <c r="AO1030" i="1"/>
  <c r="AO1033" i="1"/>
  <c r="AO1036" i="1"/>
  <c r="AO1032" i="1"/>
  <c r="AO1029" i="1"/>
  <c r="AO1027" i="1"/>
  <c r="AO1028" i="1"/>
  <c r="AO527" i="1"/>
  <c r="AO735" i="1"/>
  <c r="AO734" i="1"/>
  <c r="AO833" i="1"/>
  <c r="AO929" i="1"/>
  <c r="AO928" i="1"/>
  <c r="AO1011" i="1"/>
  <c r="AO233" i="1"/>
  <c r="AO229" i="1"/>
  <c r="AO225" i="1"/>
  <c r="AO232" i="1"/>
  <c r="AO228" i="1"/>
  <c r="AO224" i="1"/>
  <c r="AO231" i="1"/>
  <c r="AO227" i="1"/>
  <c r="AO230" i="1"/>
  <c r="AO226" i="1"/>
  <c r="AO837" i="1"/>
  <c r="AO836" i="1"/>
  <c r="AO901" i="1"/>
  <c r="AO1079" i="1"/>
  <c r="AO793" i="1"/>
  <c r="AO792" i="1"/>
  <c r="AO1083" i="1"/>
  <c r="AO1147" i="1"/>
  <c r="AO1211" i="1"/>
  <c r="AO1207" i="1"/>
  <c r="AO1210" i="1"/>
  <c r="AO1206" i="1"/>
  <c r="AO1209" i="1"/>
  <c r="AO1208" i="1"/>
  <c r="AO371" i="1"/>
  <c r="AO367" i="1"/>
  <c r="AO370" i="1"/>
  <c r="AO366" i="1"/>
  <c r="AO373" i="1"/>
  <c r="AO369" i="1"/>
  <c r="AO365" i="1"/>
  <c r="AO372" i="1"/>
  <c r="AO368" i="1"/>
  <c r="AO364" i="1"/>
  <c r="AO673" i="1"/>
  <c r="AO672" i="1"/>
  <c r="AO590" i="1"/>
  <c r="AO323" i="1"/>
  <c r="AO319" i="1"/>
  <c r="AO315" i="1"/>
  <c r="AO322" i="1"/>
  <c r="AO318" i="1"/>
  <c r="AO314" i="1"/>
  <c r="AO321" i="1"/>
  <c r="AO317" i="1"/>
  <c r="AO320" i="1"/>
  <c r="AO316" i="1"/>
  <c r="AO571" i="1"/>
  <c r="AO667" i="1"/>
  <c r="AO668" i="1"/>
  <c r="AO879" i="1"/>
  <c r="AO878" i="1"/>
  <c r="AO780" i="1"/>
  <c r="AO892" i="1"/>
  <c r="AO891" i="1"/>
  <c r="AO988" i="1"/>
  <c r="AO411" i="1"/>
  <c r="AO407" i="1"/>
  <c r="AO410" i="1"/>
  <c r="AO406" i="1"/>
  <c r="AO413" i="1"/>
  <c r="AO409" i="1"/>
  <c r="AO405" i="1"/>
  <c r="AO412" i="1"/>
  <c r="AO408" i="1"/>
  <c r="AO404" i="1"/>
  <c r="AO677" i="1"/>
  <c r="AO676" i="1"/>
  <c r="AO741" i="1"/>
  <c r="AO740" i="1"/>
  <c r="AO514" i="1"/>
  <c r="AO513" i="1"/>
  <c r="AO578" i="1"/>
  <c r="AO577" i="1"/>
  <c r="AO706" i="1"/>
  <c r="AO705" i="1"/>
  <c r="AO201" i="1"/>
  <c r="AO197" i="1"/>
  <c r="AO200" i="1"/>
  <c r="AO196" i="1"/>
  <c r="AO203" i="1"/>
  <c r="AO199" i="1"/>
  <c r="AO195" i="1"/>
  <c r="AO202" i="1"/>
  <c r="AO198" i="1"/>
  <c r="AO194" i="1"/>
  <c r="AO528" i="1"/>
  <c r="AO591" i="1"/>
  <c r="AO655" i="1"/>
  <c r="AO720" i="1"/>
  <c r="AO787" i="1"/>
  <c r="AO786" i="1"/>
  <c r="AO979" i="1"/>
  <c r="AO978" i="1"/>
  <c r="AO800" i="1"/>
  <c r="AO864" i="1"/>
  <c r="AO857" i="1"/>
  <c r="AO858" i="1"/>
  <c r="AO1085" i="1"/>
  <c r="AO1149" i="1"/>
  <c r="AO1213" i="1"/>
  <c r="AO1102" i="1"/>
  <c r="AO1007" i="1"/>
  <c r="AO1104" i="1"/>
  <c r="AO1238" i="1"/>
  <c r="AO423" i="1"/>
  <c r="AO419" i="1"/>
  <c r="AO415" i="1"/>
  <c r="AO422" i="1"/>
  <c r="AO418" i="1"/>
  <c r="AO414" i="1"/>
  <c r="AO421" i="1"/>
  <c r="AO417" i="1"/>
  <c r="AO420" i="1"/>
  <c r="AO416" i="1"/>
  <c r="AO678" i="1"/>
  <c r="AO675" i="1"/>
  <c r="AO807" i="1"/>
  <c r="AO867" i="1"/>
  <c r="AO813" i="1"/>
  <c r="AO814" i="1"/>
  <c r="AO990" i="1"/>
  <c r="AO1025" i="1"/>
  <c r="AO1026" i="1"/>
  <c r="AO1124" i="1"/>
  <c r="AO1226" i="1"/>
  <c r="AO1219" i="1"/>
  <c r="AO633" i="1"/>
  <c r="AO532" i="1"/>
  <c r="AO628" i="1"/>
  <c r="AO775" i="1"/>
  <c r="AO871" i="1"/>
  <c r="AO870" i="1"/>
  <c r="AO851" i="1"/>
  <c r="AO964" i="1"/>
  <c r="AO829" i="1"/>
  <c r="AO830" i="1"/>
  <c r="AO926" i="1"/>
  <c r="AO1073" i="1"/>
  <c r="AO1151" i="1"/>
  <c r="AO1074" i="1"/>
  <c r="AO1140" i="1"/>
  <c r="AO509" i="1"/>
  <c r="AO508" i="1"/>
  <c r="AO573" i="1"/>
  <c r="AO572" i="1"/>
  <c r="AO301" i="1"/>
  <c r="AO297" i="1"/>
  <c r="AO300" i="1"/>
  <c r="AO296" i="1"/>
  <c r="AO303" i="1"/>
  <c r="AO299" i="1"/>
  <c r="AO295" i="1"/>
  <c r="AO302" i="1"/>
  <c r="AO298" i="1"/>
  <c r="AO294" i="1"/>
  <c r="AO538" i="1"/>
  <c r="AO537" i="1"/>
  <c r="AO730" i="1"/>
  <c r="AO729" i="1"/>
  <c r="AO519" i="1"/>
  <c r="AO520" i="1"/>
  <c r="AO584" i="1"/>
  <c r="AO712" i="1"/>
  <c r="AO779" i="1"/>
  <c r="AO778" i="1"/>
  <c r="AO843" i="1"/>
  <c r="AO971" i="1"/>
  <c r="AO970" i="1"/>
  <c r="AO919" i="1"/>
  <c r="AO984" i="1"/>
  <c r="AO983" i="1"/>
  <c r="AO850" i="1"/>
  <c r="AO913" i="1"/>
  <c r="AO914" i="1"/>
  <c r="AO1077" i="1"/>
  <c r="AO1141" i="1"/>
  <c r="AO997" i="1"/>
  <c r="AO998" i="1"/>
  <c r="AO1094" i="1"/>
  <c r="AO1000" i="1"/>
  <c r="AO999" i="1"/>
  <c r="AO1096" i="1"/>
  <c r="AO1215" i="1"/>
  <c r="AO1230" i="1"/>
  <c r="AO1236" i="1"/>
  <c r="AO606" i="1"/>
  <c r="AO507" i="1"/>
  <c r="AO699" i="1"/>
  <c r="AO700" i="1"/>
  <c r="AO847" i="1"/>
  <c r="AO774" i="1"/>
  <c r="AO773" i="1"/>
  <c r="AO838" i="1"/>
  <c r="AO918" i="1"/>
  <c r="AO981" i="1"/>
  <c r="AO982" i="1"/>
  <c r="AO1081" i="1"/>
  <c r="AO1145" i="1"/>
  <c r="AO1203" i="1"/>
  <c r="AO1199" i="1"/>
  <c r="AO1195" i="1"/>
  <c r="AO1191" i="1"/>
  <c r="AO1187" i="1"/>
  <c r="AO1183" i="1"/>
  <c r="AO1202" i="1"/>
  <c r="AO1198" i="1"/>
  <c r="AO1194" i="1"/>
  <c r="AO1190" i="1"/>
  <c r="AO1186" i="1"/>
  <c r="AO1182" i="1"/>
  <c r="AO1201" i="1"/>
  <c r="AO1197" i="1"/>
  <c r="AO1193" i="1"/>
  <c r="AO1189" i="1"/>
  <c r="AO1185" i="1"/>
  <c r="AO1181" i="1"/>
  <c r="AO1204" i="1"/>
  <c r="AO1200" i="1"/>
  <c r="AO1196" i="1"/>
  <c r="AO1192" i="1"/>
  <c r="AO1188" i="1"/>
  <c r="AO1184" i="1"/>
  <c r="AO1002" i="1"/>
  <c r="AO1098" i="1"/>
  <c r="AO1100" i="1"/>
  <c r="AO1234" i="1"/>
  <c r="AO1240" i="1"/>
</calcChain>
</file>

<file path=xl/sharedStrings.xml><?xml version="1.0" encoding="utf-8"?>
<sst xmlns="http://schemas.openxmlformats.org/spreadsheetml/2006/main" count="123" uniqueCount="94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DilaFDBK (mL)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Total Sample Mas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Isco, Dila, Schu</t>
  </si>
  <si>
    <t>Schu Avg-Isco-Dila</t>
  </si>
  <si>
    <t>DilaFBK (mL)</t>
  </si>
  <si>
    <t>ISCO Volume (mL)</t>
  </si>
  <si>
    <t>Frac. Density Rate</t>
  </si>
  <si>
    <t>cm3/hr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Calculated Diameter</t>
  </si>
  <si>
    <t>Manual Edit</t>
  </si>
  <si>
    <t>Schu 01</t>
  </si>
  <si>
    <t>w/fluid Comp. offset</t>
  </si>
  <si>
    <t>Fluid Compressibility Offset</t>
  </si>
  <si>
    <t>Time</t>
  </si>
  <si>
    <t>row</t>
  </si>
  <si>
    <t>Frac. Density</t>
  </si>
  <si>
    <t>Date FMT</t>
  </si>
  <si>
    <t>w/Manual Edit</t>
  </si>
  <si>
    <t>Schu Avg - Isco &amp; Dila cm3</t>
  </si>
  <si>
    <t>MM_PDiff (psid)</t>
  </si>
  <si>
    <t>MM_Press (psig)</t>
  </si>
  <si>
    <t>Press - Pdiff (psi)</t>
  </si>
  <si>
    <t>Date (Local)</t>
  </si>
  <si>
    <t>Time (MST)</t>
  </si>
  <si>
    <t>* Should be negative</t>
  </si>
  <si>
    <t>Lost Sch 02</t>
  </si>
  <si>
    <t>Lost Sch 01</t>
  </si>
  <si>
    <t xml:space="preserve">Temp change adjustment </t>
  </si>
  <si>
    <t>Delete 10 hours during temp fluctu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0" formatCode="0.0000000000000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0" fontId="0" fillId="9" borderId="0" xfId="0" applyFill="1"/>
    <xf numFmtId="22" fontId="0" fillId="0" borderId="0" xfId="0" applyNumberFormat="1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70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3.xml"/><Relationship Id="rId7" Type="http://schemas.openxmlformats.org/officeDocument/2006/relationships/worksheet" Target="worksheets/sheet2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1.xml"/><Relationship Id="rId11" Type="http://schemas.openxmlformats.org/officeDocument/2006/relationships/calcChain" Target="calcChain.xml"/><Relationship Id="rId5" Type="http://schemas.openxmlformats.org/officeDocument/2006/relationships/chartsheet" Target="chartsheets/sheet5.xml"/><Relationship Id="rId10" Type="http://schemas.openxmlformats.org/officeDocument/2006/relationships/sharedStrings" Target="sharedStrings.xml"/><Relationship Id="rId4" Type="http://schemas.openxmlformats.org/officeDocument/2006/relationships/chartsheet" Target="chart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1.5258799999999999E-2</c:v>
                </c:pt>
                <c:pt idx="7712">
                  <c:v>-3.0517600000000001E-3</c:v>
                </c:pt>
                <c:pt idx="7713">
                  <c:v>20.834399999999999</c:v>
                </c:pt>
                <c:pt idx="7714">
                  <c:v>22.145099999999999</c:v>
                </c:pt>
                <c:pt idx="7715">
                  <c:v>22.308299999999999</c:v>
                </c:pt>
                <c:pt idx="7716">
                  <c:v>22.099299999999999</c:v>
                </c:pt>
                <c:pt idx="7717">
                  <c:v>21.9391</c:v>
                </c:pt>
                <c:pt idx="7718">
                  <c:v>21.7758</c:v>
                </c:pt>
                <c:pt idx="7719">
                  <c:v>21.617100000000001</c:v>
                </c:pt>
                <c:pt idx="7720">
                  <c:v>21.479800000000001</c:v>
                </c:pt>
                <c:pt idx="7721">
                  <c:v>21.344000000000001</c:v>
                </c:pt>
                <c:pt idx="7722">
                  <c:v>21.214300000000001</c:v>
                </c:pt>
                <c:pt idx="7723">
                  <c:v>21.089200000000002</c:v>
                </c:pt>
                <c:pt idx="7724">
                  <c:v>20.971699999999998</c:v>
                </c:pt>
                <c:pt idx="7725">
                  <c:v>20.837399999999999</c:v>
                </c:pt>
                <c:pt idx="7726">
                  <c:v>20.719899999999999</c:v>
                </c:pt>
                <c:pt idx="7727">
                  <c:v>20.602399999999999</c:v>
                </c:pt>
                <c:pt idx="7728">
                  <c:v>20.488</c:v>
                </c:pt>
                <c:pt idx="7729">
                  <c:v>20.3674</c:v>
                </c:pt>
                <c:pt idx="7730">
                  <c:v>20.253</c:v>
                </c:pt>
                <c:pt idx="7731">
                  <c:v>20.1233</c:v>
                </c:pt>
                <c:pt idx="7732">
                  <c:v>20.021100000000001</c:v>
                </c:pt>
                <c:pt idx="7733">
                  <c:v>19.895900000000001</c:v>
                </c:pt>
                <c:pt idx="7734">
                  <c:v>19.793700000000001</c:v>
                </c:pt>
                <c:pt idx="7735">
                  <c:v>19.671600000000002</c:v>
                </c:pt>
                <c:pt idx="7736">
                  <c:v>19.569400000000002</c:v>
                </c:pt>
                <c:pt idx="7737">
                  <c:v>19.462599999999998</c:v>
                </c:pt>
                <c:pt idx="7738">
                  <c:v>19.340499999999999</c:v>
                </c:pt>
                <c:pt idx="7739">
                  <c:v>19.230699999999999</c:v>
                </c:pt>
                <c:pt idx="7740">
                  <c:v>19.128399999999999</c:v>
                </c:pt>
                <c:pt idx="7741">
                  <c:v>19.018599999999999</c:v>
                </c:pt>
                <c:pt idx="7742">
                  <c:v>18.9163</c:v>
                </c:pt>
                <c:pt idx="7743">
                  <c:v>18.7943</c:v>
                </c:pt>
                <c:pt idx="7744">
                  <c:v>18.6996</c:v>
                </c:pt>
                <c:pt idx="7745">
                  <c:v>18.5959</c:v>
                </c:pt>
                <c:pt idx="7746">
                  <c:v>18.4937</c:v>
                </c:pt>
                <c:pt idx="7747">
                  <c:v>18.383800000000001</c:v>
                </c:pt>
                <c:pt idx="7748">
                  <c:v>18.289200000000001</c:v>
                </c:pt>
                <c:pt idx="7749">
                  <c:v>18.182400000000001</c:v>
                </c:pt>
                <c:pt idx="7750">
                  <c:v>18.083200000000001</c:v>
                </c:pt>
                <c:pt idx="7751">
                  <c:v>17.993200000000002</c:v>
                </c:pt>
                <c:pt idx="7752">
                  <c:v>17.886399999999998</c:v>
                </c:pt>
                <c:pt idx="7753">
                  <c:v>17.787199999999999</c:v>
                </c:pt>
                <c:pt idx="7754">
                  <c:v>17.692599999999999</c:v>
                </c:pt>
                <c:pt idx="7755">
                  <c:v>17.597999999999999</c:v>
                </c:pt>
                <c:pt idx="7756">
                  <c:v>17.501799999999999</c:v>
                </c:pt>
                <c:pt idx="7757">
                  <c:v>17.4072</c:v>
                </c:pt>
                <c:pt idx="7758">
                  <c:v>17.3004</c:v>
                </c:pt>
                <c:pt idx="7759">
                  <c:v>17.2211</c:v>
                </c:pt>
                <c:pt idx="7760">
                  <c:v>17.1295</c:v>
                </c:pt>
                <c:pt idx="7761">
                  <c:v>17.0395</c:v>
                </c:pt>
                <c:pt idx="7762">
                  <c:v>16.9434</c:v>
                </c:pt>
                <c:pt idx="7763">
                  <c:v>1.2207000000000001E-2</c:v>
                </c:pt>
                <c:pt idx="7764">
                  <c:v>0</c:v>
                </c:pt>
                <c:pt idx="7765">
                  <c:v>-3.0517600000000001E-3</c:v>
                </c:pt>
                <c:pt idx="7766">
                  <c:v>-7.6293899999999998E-3</c:v>
                </c:pt>
                <c:pt idx="7767">
                  <c:v>-7.6293899999999998E-3</c:v>
                </c:pt>
                <c:pt idx="7768">
                  <c:v>-7.6293899999999998E-3</c:v>
                </c:pt>
                <c:pt idx="7769">
                  <c:v>-7.6293899999999998E-3</c:v>
                </c:pt>
                <c:pt idx="7770">
                  <c:v>-7.6293899999999998E-3</c:v>
                </c:pt>
                <c:pt idx="7771">
                  <c:v>-7.6293899999999998E-3</c:v>
                </c:pt>
                <c:pt idx="7772">
                  <c:v>-7.6293899999999998E-3</c:v>
                </c:pt>
                <c:pt idx="7773">
                  <c:v>-7.6293899999999998E-3</c:v>
                </c:pt>
                <c:pt idx="7774">
                  <c:v>-7.6293899999999998E-3</c:v>
                </c:pt>
                <c:pt idx="7775">
                  <c:v>-7.6293899999999998E-3</c:v>
                </c:pt>
                <c:pt idx="7776">
                  <c:v>-7.6293899999999998E-3</c:v>
                </c:pt>
                <c:pt idx="7777">
                  <c:v>-7.6293899999999998E-3</c:v>
                </c:pt>
                <c:pt idx="7778">
                  <c:v>-1.06812E-2</c:v>
                </c:pt>
                <c:pt idx="7779">
                  <c:v>-7.6293899999999998E-3</c:v>
                </c:pt>
                <c:pt idx="7780">
                  <c:v>-7.6293899999999998E-3</c:v>
                </c:pt>
                <c:pt idx="7781">
                  <c:v>-7.6293899999999998E-3</c:v>
                </c:pt>
                <c:pt idx="7782">
                  <c:v>-7.6293899999999998E-3</c:v>
                </c:pt>
                <c:pt idx="7783">
                  <c:v>-7.6293899999999998E-3</c:v>
                </c:pt>
                <c:pt idx="7784">
                  <c:v>-1.06812E-2</c:v>
                </c:pt>
                <c:pt idx="7785">
                  <c:v>-7.6293899999999998E-3</c:v>
                </c:pt>
                <c:pt idx="7786">
                  <c:v>-7.6293899999999998E-3</c:v>
                </c:pt>
                <c:pt idx="7787">
                  <c:v>-7.6293899999999998E-3</c:v>
                </c:pt>
                <c:pt idx="7788">
                  <c:v>-1.06812E-2</c:v>
                </c:pt>
                <c:pt idx="7789">
                  <c:v>-7.6293899999999998E-3</c:v>
                </c:pt>
                <c:pt idx="7790">
                  <c:v>-1.06812E-2</c:v>
                </c:pt>
                <c:pt idx="7791">
                  <c:v>-7.6293899999999998E-3</c:v>
                </c:pt>
                <c:pt idx="7792">
                  <c:v>-1.06812E-2</c:v>
                </c:pt>
                <c:pt idx="7793">
                  <c:v>-7.6293899999999998E-3</c:v>
                </c:pt>
                <c:pt idx="7794">
                  <c:v>-7.6293899999999998E-3</c:v>
                </c:pt>
                <c:pt idx="7795">
                  <c:v>-1.06812E-2</c:v>
                </c:pt>
                <c:pt idx="7796">
                  <c:v>-7.6293899999999998E-3</c:v>
                </c:pt>
                <c:pt idx="7797">
                  <c:v>-7.6293899999999998E-3</c:v>
                </c:pt>
                <c:pt idx="7798">
                  <c:v>-1.06812E-2</c:v>
                </c:pt>
                <c:pt idx="7799">
                  <c:v>-7.6293899999999998E-3</c:v>
                </c:pt>
                <c:pt idx="7800">
                  <c:v>-1.06812E-2</c:v>
                </c:pt>
                <c:pt idx="7801">
                  <c:v>-7.6293899999999998E-3</c:v>
                </c:pt>
                <c:pt idx="7802">
                  <c:v>-7.6293899999999998E-3</c:v>
                </c:pt>
                <c:pt idx="7803">
                  <c:v>-7.6293899999999998E-3</c:v>
                </c:pt>
                <c:pt idx="7804">
                  <c:v>-7.6293899999999998E-3</c:v>
                </c:pt>
                <c:pt idx="7805">
                  <c:v>-7.6293899999999998E-3</c:v>
                </c:pt>
                <c:pt idx="7806">
                  <c:v>-7.6293899999999998E-3</c:v>
                </c:pt>
                <c:pt idx="7807">
                  <c:v>-7.6293899999999998E-3</c:v>
                </c:pt>
                <c:pt idx="7808">
                  <c:v>-1.06812E-2</c:v>
                </c:pt>
                <c:pt idx="7809">
                  <c:v>-7.6293899999999998E-3</c:v>
                </c:pt>
                <c:pt idx="7810">
                  <c:v>-1.06812E-2</c:v>
                </c:pt>
                <c:pt idx="7811">
                  <c:v>-7.6293899999999998E-3</c:v>
                </c:pt>
                <c:pt idx="7812">
                  <c:v>-1.06812E-2</c:v>
                </c:pt>
                <c:pt idx="7813">
                  <c:v>-1.06812E-2</c:v>
                </c:pt>
                <c:pt idx="7814">
                  <c:v>-7.6293899999999998E-3</c:v>
                </c:pt>
                <c:pt idx="7815">
                  <c:v>-7.6293899999999998E-3</c:v>
                </c:pt>
                <c:pt idx="7816">
                  <c:v>-7.6293899999999998E-3</c:v>
                </c:pt>
                <c:pt idx="7817">
                  <c:v>-7.6293899999999998E-3</c:v>
                </c:pt>
                <c:pt idx="7818">
                  <c:v>-7.6293899999999998E-3</c:v>
                </c:pt>
                <c:pt idx="7819">
                  <c:v>-7.6293899999999998E-3</c:v>
                </c:pt>
                <c:pt idx="7820">
                  <c:v>-7.6293899999999998E-3</c:v>
                </c:pt>
                <c:pt idx="7821">
                  <c:v>-7.6293899999999998E-3</c:v>
                </c:pt>
                <c:pt idx="7822">
                  <c:v>-7.6293899999999998E-3</c:v>
                </c:pt>
                <c:pt idx="7823">
                  <c:v>-7.6293899999999998E-3</c:v>
                </c:pt>
                <c:pt idx="7824">
                  <c:v>-7.6293899999999998E-3</c:v>
                </c:pt>
                <c:pt idx="7825">
                  <c:v>-7.6293899999999998E-3</c:v>
                </c:pt>
                <c:pt idx="7826">
                  <c:v>-7.6293899999999998E-3</c:v>
                </c:pt>
                <c:pt idx="7827">
                  <c:v>-7.6293899999999998E-3</c:v>
                </c:pt>
                <c:pt idx="7828">
                  <c:v>-1.06812E-2</c:v>
                </c:pt>
                <c:pt idx="7829">
                  <c:v>-7.6293899999999998E-3</c:v>
                </c:pt>
                <c:pt idx="7830">
                  <c:v>-1.06812E-2</c:v>
                </c:pt>
                <c:pt idx="7831">
                  <c:v>-7.6293899999999998E-3</c:v>
                </c:pt>
                <c:pt idx="7832">
                  <c:v>-7.6293899999999998E-3</c:v>
                </c:pt>
                <c:pt idx="7833">
                  <c:v>-7.6293899999999998E-3</c:v>
                </c:pt>
                <c:pt idx="7834">
                  <c:v>-7.6293899999999998E-3</c:v>
                </c:pt>
                <c:pt idx="7835">
                  <c:v>-7.6293899999999998E-3</c:v>
                </c:pt>
                <c:pt idx="7836">
                  <c:v>-7.6293899999999998E-3</c:v>
                </c:pt>
                <c:pt idx="7837">
                  <c:v>-7.6293899999999998E-3</c:v>
                </c:pt>
                <c:pt idx="7838">
                  <c:v>-7.6293899999999998E-3</c:v>
                </c:pt>
                <c:pt idx="7839">
                  <c:v>-7.6293899999999998E-3</c:v>
                </c:pt>
                <c:pt idx="7840">
                  <c:v>-7.6293899999999998E-3</c:v>
                </c:pt>
                <c:pt idx="7841">
                  <c:v>-1.06812E-2</c:v>
                </c:pt>
                <c:pt idx="7842">
                  <c:v>-7.6293899999999998E-3</c:v>
                </c:pt>
                <c:pt idx="7843">
                  <c:v>-7.6293899999999998E-3</c:v>
                </c:pt>
                <c:pt idx="7844">
                  <c:v>-7.6293899999999998E-3</c:v>
                </c:pt>
                <c:pt idx="7845">
                  <c:v>-1.06812E-2</c:v>
                </c:pt>
                <c:pt idx="7846">
                  <c:v>-7.6293899999999998E-3</c:v>
                </c:pt>
                <c:pt idx="7847">
                  <c:v>-7.6293899999999998E-3</c:v>
                </c:pt>
                <c:pt idx="7848">
                  <c:v>-7.6293899999999998E-3</c:v>
                </c:pt>
                <c:pt idx="7849">
                  <c:v>-7.6293899999999998E-3</c:v>
                </c:pt>
                <c:pt idx="7850">
                  <c:v>-7.6293899999999998E-3</c:v>
                </c:pt>
                <c:pt idx="7851">
                  <c:v>-1.06812E-2</c:v>
                </c:pt>
                <c:pt idx="7852">
                  <c:v>-7.6293899999999998E-3</c:v>
                </c:pt>
                <c:pt idx="7853">
                  <c:v>-1.06812E-2</c:v>
                </c:pt>
                <c:pt idx="7854">
                  <c:v>-7.6293899999999998E-3</c:v>
                </c:pt>
                <c:pt idx="7855">
                  <c:v>-1.06812E-2</c:v>
                </c:pt>
                <c:pt idx="7856">
                  <c:v>-7.6293899999999998E-3</c:v>
                </c:pt>
                <c:pt idx="7857">
                  <c:v>-7.6293899999999998E-3</c:v>
                </c:pt>
                <c:pt idx="7858">
                  <c:v>-7.6293899999999998E-3</c:v>
                </c:pt>
                <c:pt idx="7859">
                  <c:v>-7.6293899999999998E-3</c:v>
                </c:pt>
                <c:pt idx="7860">
                  <c:v>-7.6293899999999998E-3</c:v>
                </c:pt>
                <c:pt idx="7861">
                  <c:v>-7.6293899999999998E-3</c:v>
                </c:pt>
                <c:pt idx="7862">
                  <c:v>-7.6293899999999998E-3</c:v>
                </c:pt>
                <c:pt idx="7863">
                  <c:v>-7.6293899999999998E-3</c:v>
                </c:pt>
                <c:pt idx="7864">
                  <c:v>-7.6293899999999998E-3</c:v>
                </c:pt>
                <c:pt idx="7865">
                  <c:v>-7.6293899999999998E-3</c:v>
                </c:pt>
                <c:pt idx="7866">
                  <c:v>-7.6293899999999998E-3</c:v>
                </c:pt>
                <c:pt idx="7867">
                  <c:v>-1.06812E-2</c:v>
                </c:pt>
                <c:pt idx="7868">
                  <c:v>-7.6293899999999998E-3</c:v>
                </c:pt>
                <c:pt idx="7869">
                  <c:v>-7.6293899999999998E-3</c:v>
                </c:pt>
                <c:pt idx="7870">
                  <c:v>-7.6293899999999998E-3</c:v>
                </c:pt>
                <c:pt idx="7871">
                  <c:v>-7.6293899999999998E-3</c:v>
                </c:pt>
                <c:pt idx="7872">
                  <c:v>-7.6293899999999998E-3</c:v>
                </c:pt>
                <c:pt idx="7873">
                  <c:v>-7.6293899999999998E-3</c:v>
                </c:pt>
                <c:pt idx="7874">
                  <c:v>-1.06812E-2</c:v>
                </c:pt>
                <c:pt idx="7875">
                  <c:v>-7.6293899999999998E-3</c:v>
                </c:pt>
                <c:pt idx="7876">
                  <c:v>-7.6293899999999998E-3</c:v>
                </c:pt>
                <c:pt idx="7877">
                  <c:v>-7.6293899999999998E-3</c:v>
                </c:pt>
                <c:pt idx="7878">
                  <c:v>-7.6293899999999998E-3</c:v>
                </c:pt>
                <c:pt idx="7879">
                  <c:v>-7.6293899999999998E-3</c:v>
                </c:pt>
                <c:pt idx="7880">
                  <c:v>-7.6293899999999998E-3</c:v>
                </c:pt>
                <c:pt idx="7881">
                  <c:v>-1.06812E-2</c:v>
                </c:pt>
                <c:pt idx="7882">
                  <c:v>-7.6293899999999998E-3</c:v>
                </c:pt>
                <c:pt idx="7883">
                  <c:v>-7.6293899999999998E-3</c:v>
                </c:pt>
                <c:pt idx="7884">
                  <c:v>-7.6293899999999998E-3</c:v>
                </c:pt>
                <c:pt idx="7885">
                  <c:v>-1.06812E-2</c:v>
                </c:pt>
                <c:pt idx="7886">
                  <c:v>-7.6293899999999998E-3</c:v>
                </c:pt>
                <c:pt idx="7887">
                  <c:v>-7.6293899999999998E-3</c:v>
                </c:pt>
                <c:pt idx="7888">
                  <c:v>-7.6293899999999998E-3</c:v>
                </c:pt>
                <c:pt idx="7889">
                  <c:v>-7.6293899999999998E-3</c:v>
                </c:pt>
                <c:pt idx="7890">
                  <c:v>-1.06812E-2</c:v>
                </c:pt>
                <c:pt idx="7891">
                  <c:v>-7.6293899999999998E-3</c:v>
                </c:pt>
                <c:pt idx="7892">
                  <c:v>-7.6293899999999998E-3</c:v>
                </c:pt>
                <c:pt idx="7893">
                  <c:v>-7.6293899999999998E-3</c:v>
                </c:pt>
                <c:pt idx="7894">
                  <c:v>-1.06812E-2</c:v>
                </c:pt>
                <c:pt idx="7895">
                  <c:v>-7.6293899999999998E-3</c:v>
                </c:pt>
                <c:pt idx="7896">
                  <c:v>-7.6293899999999998E-3</c:v>
                </c:pt>
                <c:pt idx="7897">
                  <c:v>-7.6293899999999998E-3</c:v>
                </c:pt>
                <c:pt idx="7898">
                  <c:v>-1.06812E-2</c:v>
                </c:pt>
                <c:pt idx="7899">
                  <c:v>-7.6293899999999998E-3</c:v>
                </c:pt>
                <c:pt idx="7900">
                  <c:v>-1.06812E-2</c:v>
                </c:pt>
                <c:pt idx="7901">
                  <c:v>-7.6293899999999998E-3</c:v>
                </c:pt>
                <c:pt idx="7902">
                  <c:v>-7.6293899999999998E-3</c:v>
                </c:pt>
                <c:pt idx="7903">
                  <c:v>-7.6293899999999998E-3</c:v>
                </c:pt>
                <c:pt idx="7904">
                  <c:v>-7.6293899999999998E-3</c:v>
                </c:pt>
                <c:pt idx="7905">
                  <c:v>-1.06812E-2</c:v>
                </c:pt>
                <c:pt idx="7906">
                  <c:v>-7.6293899999999998E-3</c:v>
                </c:pt>
                <c:pt idx="7907">
                  <c:v>-7.6293899999999998E-3</c:v>
                </c:pt>
                <c:pt idx="7908">
                  <c:v>-7.6293899999999998E-3</c:v>
                </c:pt>
                <c:pt idx="7909">
                  <c:v>-1.06812E-2</c:v>
                </c:pt>
                <c:pt idx="7910">
                  <c:v>-1.06812E-2</c:v>
                </c:pt>
                <c:pt idx="7911">
                  <c:v>-7.6293899999999998E-3</c:v>
                </c:pt>
                <c:pt idx="7912">
                  <c:v>-7.6293899999999998E-3</c:v>
                </c:pt>
                <c:pt idx="7913">
                  <c:v>-7.6293899999999998E-3</c:v>
                </c:pt>
                <c:pt idx="7914">
                  <c:v>-1.06812E-2</c:v>
                </c:pt>
                <c:pt idx="7915">
                  <c:v>-1.06812E-2</c:v>
                </c:pt>
                <c:pt idx="7916">
                  <c:v>-7.6293899999999998E-3</c:v>
                </c:pt>
                <c:pt idx="7917">
                  <c:v>-1.06812E-2</c:v>
                </c:pt>
                <c:pt idx="7918">
                  <c:v>-7.6293899999999998E-3</c:v>
                </c:pt>
                <c:pt idx="7919">
                  <c:v>-1.06812E-2</c:v>
                </c:pt>
                <c:pt idx="7920">
                  <c:v>-7.6293899999999998E-3</c:v>
                </c:pt>
                <c:pt idx="7921">
                  <c:v>-7.6293899999999998E-3</c:v>
                </c:pt>
                <c:pt idx="7922">
                  <c:v>-7.6293899999999998E-3</c:v>
                </c:pt>
                <c:pt idx="7923">
                  <c:v>-1.06812E-2</c:v>
                </c:pt>
                <c:pt idx="7924">
                  <c:v>-7.6293899999999998E-3</c:v>
                </c:pt>
                <c:pt idx="7925">
                  <c:v>-7.6293899999999998E-3</c:v>
                </c:pt>
                <c:pt idx="7926">
                  <c:v>-7.6293899999999998E-3</c:v>
                </c:pt>
                <c:pt idx="7927">
                  <c:v>-7.6293899999999998E-3</c:v>
                </c:pt>
                <c:pt idx="7928">
                  <c:v>-7.6293899999999998E-3</c:v>
                </c:pt>
                <c:pt idx="7929">
                  <c:v>-1.06812E-2</c:v>
                </c:pt>
                <c:pt idx="7930">
                  <c:v>-1.06812E-2</c:v>
                </c:pt>
                <c:pt idx="7931">
                  <c:v>-7.6293899999999998E-3</c:v>
                </c:pt>
                <c:pt idx="7932">
                  <c:v>-7.6293899999999998E-3</c:v>
                </c:pt>
                <c:pt idx="7933">
                  <c:v>-7.6293899999999998E-3</c:v>
                </c:pt>
                <c:pt idx="7934">
                  <c:v>-7.6293899999999998E-3</c:v>
                </c:pt>
                <c:pt idx="7935">
                  <c:v>-7.6293899999999998E-3</c:v>
                </c:pt>
                <c:pt idx="7936">
                  <c:v>-7.6293899999999998E-3</c:v>
                </c:pt>
                <c:pt idx="7937">
                  <c:v>-7.6293899999999998E-3</c:v>
                </c:pt>
                <c:pt idx="7938">
                  <c:v>-7.6293899999999998E-3</c:v>
                </c:pt>
                <c:pt idx="7939">
                  <c:v>-7.6293899999999998E-3</c:v>
                </c:pt>
                <c:pt idx="7940">
                  <c:v>-7.6293899999999998E-3</c:v>
                </c:pt>
                <c:pt idx="7941">
                  <c:v>-7.6293899999999998E-3</c:v>
                </c:pt>
                <c:pt idx="7942">
                  <c:v>-7.6293899999999998E-3</c:v>
                </c:pt>
                <c:pt idx="7943">
                  <c:v>-7.6293899999999998E-3</c:v>
                </c:pt>
                <c:pt idx="7944">
                  <c:v>-7.6293899999999998E-3</c:v>
                </c:pt>
                <c:pt idx="7945">
                  <c:v>-7.6293899999999998E-3</c:v>
                </c:pt>
                <c:pt idx="7946">
                  <c:v>-7.6293899999999998E-3</c:v>
                </c:pt>
                <c:pt idx="7947">
                  <c:v>-7.6293899999999998E-3</c:v>
                </c:pt>
                <c:pt idx="7948">
                  <c:v>-7.6293899999999998E-3</c:v>
                </c:pt>
                <c:pt idx="7949">
                  <c:v>-7.6293899999999998E-3</c:v>
                </c:pt>
                <c:pt idx="7950">
                  <c:v>-7.6293899999999998E-3</c:v>
                </c:pt>
                <c:pt idx="7951">
                  <c:v>-1.06812E-2</c:v>
                </c:pt>
                <c:pt idx="7952">
                  <c:v>-7.6293899999999998E-3</c:v>
                </c:pt>
                <c:pt idx="7953">
                  <c:v>-1.06812E-2</c:v>
                </c:pt>
                <c:pt idx="7954">
                  <c:v>-1.06812E-2</c:v>
                </c:pt>
                <c:pt idx="7955">
                  <c:v>-7.6293899999999998E-3</c:v>
                </c:pt>
                <c:pt idx="7956">
                  <c:v>-7.6293899999999998E-3</c:v>
                </c:pt>
                <c:pt idx="7957">
                  <c:v>-7.6293899999999998E-3</c:v>
                </c:pt>
                <c:pt idx="7958">
                  <c:v>-1.06812E-2</c:v>
                </c:pt>
                <c:pt idx="7959">
                  <c:v>-7.6293899999999998E-3</c:v>
                </c:pt>
                <c:pt idx="7960">
                  <c:v>-7.6293899999999998E-3</c:v>
                </c:pt>
                <c:pt idx="7961">
                  <c:v>-7.6293899999999998E-3</c:v>
                </c:pt>
                <c:pt idx="7962">
                  <c:v>-7.6293899999999998E-3</c:v>
                </c:pt>
                <c:pt idx="7963">
                  <c:v>-7.6293899999999998E-3</c:v>
                </c:pt>
                <c:pt idx="7964">
                  <c:v>-1.06812E-2</c:v>
                </c:pt>
                <c:pt idx="7965">
                  <c:v>-7.6293899999999998E-3</c:v>
                </c:pt>
                <c:pt idx="7966">
                  <c:v>-7.6293899999999998E-3</c:v>
                </c:pt>
                <c:pt idx="7967">
                  <c:v>-7.6293899999999998E-3</c:v>
                </c:pt>
                <c:pt idx="7968">
                  <c:v>-7.6293899999999998E-3</c:v>
                </c:pt>
                <c:pt idx="7969">
                  <c:v>-1.06812E-2</c:v>
                </c:pt>
                <c:pt idx="7970">
                  <c:v>-1.06812E-2</c:v>
                </c:pt>
                <c:pt idx="7971">
                  <c:v>-1.06812E-2</c:v>
                </c:pt>
                <c:pt idx="7972">
                  <c:v>-7.6293899999999998E-3</c:v>
                </c:pt>
                <c:pt idx="7973">
                  <c:v>-7.6293899999999998E-3</c:v>
                </c:pt>
                <c:pt idx="7974">
                  <c:v>-7.6293899999999998E-3</c:v>
                </c:pt>
                <c:pt idx="7975">
                  <c:v>-7.6293899999999998E-3</c:v>
                </c:pt>
                <c:pt idx="7976">
                  <c:v>-7.6293899999999998E-3</c:v>
                </c:pt>
                <c:pt idx="7977">
                  <c:v>-7.6293899999999998E-3</c:v>
                </c:pt>
                <c:pt idx="7978">
                  <c:v>-7.6293899999999998E-3</c:v>
                </c:pt>
                <c:pt idx="7979">
                  <c:v>-7.6293899999999998E-3</c:v>
                </c:pt>
                <c:pt idx="7980">
                  <c:v>-7.6293899999999998E-3</c:v>
                </c:pt>
                <c:pt idx="7981">
                  <c:v>-1.06812E-2</c:v>
                </c:pt>
                <c:pt idx="7982">
                  <c:v>-7.6293899999999998E-3</c:v>
                </c:pt>
                <c:pt idx="7983">
                  <c:v>-7.6293899999999998E-3</c:v>
                </c:pt>
                <c:pt idx="7984">
                  <c:v>-7.6293899999999998E-3</c:v>
                </c:pt>
                <c:pt idx="7985">
                  <c:v>-7.6293899999999998E-3</c:v>
                </c:pt>
                <c:pt idx="7986">
                  <c:v>-7.6293899999999998E-3</c:v>
                </c:pt>
                <c:pt idx="7987">
                  <c:v>-7.6293899999999998E-3</c:v>
                </c:pt>
                <c:pt idx="7988">
                  <c:v>-7.6293899999999998E-3</c:v>
                </c:pt>
                <c:pt idx="7989">
                  <c:v>-7.6293899999999998E-3</c:v>
                </c:pt>
                <c:pt idx="7990">
                  <c:v>-7.6293899999999998E-3</c:v>
                </c:pt>
                <c:pt idx="7991">
                  <c:v>-1.06812E-2</c:v>
                </c:pt>
                <c:pt idx="7992">
                  <c:v>-7.6293899999999998E-3</c:v>
                </c:pt>
                <c:pt idx="7993">
                  <c:v>-1.06812E-2</c:v>
                </c:pt>
                <c:pt idx="7994">
                  <c:v>-7.6293899999999998E-3</c:v>
                </c:pt>
                <c:pt idx="7995">
                  <c:v>-7.6293899999999998E-3</c:v>
                </c:pt>
                <c:pt idx="7996">
                  <c:v>-7.6293899999999998E-3</c:v>
                </c:pt>
                <c:pt idx="7997">
                  <c:v>-7.6293899999999998E-3</c:v>
                </c:pt>
                <c:pt idx="7998">
                  <c:v>-7.6293899999999998E-3</c:v>
                </c:pt>
                <c:pt idx="7999">
                  <c:v>-1.06812E-2</c:v>
                </c:pt>
                <c:pt idx="8000">
                  <c:v>-7.6293899999999998E-3</c:v>
                </c:pt>
                <c:pt idx="8001">
                  <c:v>-7.6293899999999998E-3</c:v>
                </c:pt>
                <c:pt idx="8002">
                  <c:v>-7.6293899999999998E-3</c:v>
                </c:pt>
                <c:pt idx="8003">
                  <c:v>-7.6293899999999998E-3</c:v>
                </c:pt>
                <c:pt idx="8004">
                  <c:v>-7.6293899999999998E-3</c:v>
                </c:pt>
                <c:pt idx="8005">
                  <c:v>-1.06812E-2</c:v>
                </c:pt>
                <c:pt idx="8006">
                  <c:v>-1.06812E-2</c:v>
                </c:pt>
                <c:pt idx="8007">
                  <c:v>-1.06812E-2</c:v>
                </c:pt>
                <c:pt idx="8008">
                  <c:v>-7.6293899999999998E-3</c:v>
                </c:pt>
                <c:pt idx="8009">
                  <c:v>-1.06812E-2</c:v>
                </c:pt>
                <c:pt idx="8010">
                  <c:v>-7.6293899999999998E-3</c:v>
                </c:pt>
                <c:pt idx="8011">
                  <c:v>-7.6293899999999998E-3</c:v>
                </c:pt>
                <c:pt idx="8012">
                  <c:v>-7.6293899999999998E-3</c:v>
                </c:pt>
                <c:pt idx="8013">
                  <c:v>-7.6293899999999998E-3</c:v>
                </c:pt>
                <c:pt idx="8014">
                  <c:v>-1.06812E-2</c:v>
                </c:pt>
                <c:pt idx="8015">
                  <c:v>-1.06812E-2</c:v>
                </c:pt>
                <c:pt idx="8016">
                  <c:v>-7.6293899999999998E-3</c:v>
                </c:pt>
                <c:pt idx="8017">
                  <c:v>-1.06812E-2</c:v>
                </c:pt>
                <c:pt idx="8018">
                  <c:v>-7.6293899999999998E-3</c:v>
                </c:pt>
                <c:pt idx="8019">
                  <c:v>-7.6293899999999998E-3</c:v>
                </c:pt>
                <c:pt idx="8020">
                  <c:v>-7.6293899999999998E-3</c:v>
                </c:pt>
                <c:pt idx="8021">
                  <c:v>-1.06812E-2</c:v>
                </c:pt>
                <c:pt idx="8022">
                  <c:v>-7.6293899999999998E-3</c:v>
                </c:pt>
                <c:pt idx="8023">
                  <c:v>-7.6293899999999998E-3</c:v>
                </c:pt>
                <c:pt idx="8024">
                  <c:v>-7.6293899999999998E-3</c:v>
                </c:pt>
                <c:pt idx="8025">
                  <c:v>-7.6293899999999998E-3</c:v>
                </c:pt>
                <c:pt idx="8026">
                  <c:v>-1.06812E-2</c:v>
                </c:pt>
                <c:pt idx="8027">
                  <c:v>-7.6293899999999998E-3</c:v>
                </c:pt>
                <c:pt idx="8028">
                  <c:v>-7.6293899999999998E-3</c:v>
                </c:pt>
                <c:pt idx="8029">
                  <c:v>-7.6293899999999998E-3</c:v>
                </c:pt>
                <c:pt idx="8030">
                  <c:v>-7.6293899999999998E-3</c:v>
                </c:pt>
                <c:pt idx="8031">
                  <c:v>-7.6293899999999998E-3</c:v>
                </c:pt>
                <c:pt idx="8032">
                  <c:v>-7.6293899999999998E-3</c:v>
                </c:pt>
                <c:pt idx="8033">
                  <c:v>-1.06812E-2</c:v>
                </c:pt>
                <c:pt idx="8034">
                  <c:v>-1.06812E-2</c:v>
                </c:pt>
                <c:pt idx="8035">
                  <c:v>-1.06812E-2</c:v>
                </c:pt>
                <c:pt idx="8036">
                  <c:v>10.1212</c:v>
                </c:pt>
                <c:pt idx="8037">
                  <c:v>22.201499999999999</c:v>
                </c:pt>
                <c:pt idx="8038">
                  <c:v>22.259499999999999</c:v>
                </c:pt>
                <c:pt idx="8039">
                  <c:v>23.208600000000001</c:v>
                </c:pt>
                <c:pt idx="8040">
                  <c:v>23.022500000000001</c:v>
                </c:pt>
                <c:pt idx="8041">
                  <c:v>22.843900000000001</c:v>
                </c:pt>
                <c:pt idx="8042">
                  <c:v>22.711200000000002</c:v>
                </c:pt>
                <c:pt idx="8043">
                  <c:v>22.593699999999998</c:v>
                </c:pt>
                <c:pt idx="8044">
                  <c:v>22.476199999999999</c:v>
                </c:pt>
                <c:pt idx="8045">
                  <c:v>22.369399999999999</c:v>
                </c:pt>
                <c:pt idx="8046">
                  <c:v>22.262599999999999</c:v>
                </c:pt>
                <c:pt idx="8047">
                  <c:v>22.152699999999999</c:v>
                </c:pt>
                <c:pt idx="8048">
                  <c:v>22.0581</c:v>
                </c:pt>
                <c:pt idx="8049">
                  <c:v>21.962</c:v>
                </c:pt>
                <c:pt idx="8050">
                  <c:v>21.875</c:v>
                </c:pt>
                <c:pt idx="8051">
                  <c:v>21.7728</c:v>
                </c:pt>
                <c:pt idx="8052">
                  <c:v>21.688800000000001</c:v>
                </c:pt>
                <c:pt idx="8053">
                  <c:v>21.594200000000001</c:v>
                </c:pt>
                <c:pt idx="8054">
                  <c:v>21.499600000000001</c:v>
                </c:pt>
                <c:pt idx="8055">
                  <c:v>21.411100000000001</c:v>
                </c:pt>
                <c:pt idx="8056">
                  <c:v>21.324200000000001</c:v>
                </c:pt>
                <c:pt idx="8057">
                  <c:v>21.237200000000001</c:v>
                </c:pt>
                <c:pt idx="8058">
                  <c:v>21.153300000000002</c:v>
                </c:pt>
                <c:pt idx="8059">
                  <c:v>21.066299999999998</c:v>
                </c:pt>
                <c:pt idx="8060">
                  <c:v>20.974699999999999</c:v>
                </c:pt>
                <c:pt idx="8061">
                  <c:v>20.895399999999999</c:v>
                </c:pt>
                <c:pt idx="8062">
                  <c:v>20.800799999999999</c:v>
                </c:pt>
                <c:pt idx="8063">
                  <c:v>20.709199999999999</c:v>
                </c:pt>
                <c:pt idx="8064">
                  <c:v>20.628399999999999</c:v>
                </c:pt>
                <c:pt idx="8065">
                  <c:v>20.545999999999999</c:v>
                </c:pt>
                <c:pt idx="8066">
                  <c:v>20.4651</c:v>
                </c:pt>
                <c:pt idx="8067">
                  <c:v>20.3827</c:v>
                </c:pt>
                <c:pt idx="8068">
                  <c:v>20.3064</c:v>
                </c:pt>
                <c:pt idx="8069">
                  <c:v>20.2194</c:v>
                </c:pt>
                <c:pt idx="8070">
                  <c:v>20.1355</c:v>
                </c:pt>
                <c:pt idx="8071">
                  <c:v>20.051600000000001</c:v>
                </c:pt>
                <c:pt idx="8072">
                  <c:v>19.979900000000001</c:v>
                </c:pt>
                <c:pt idx="8073">
                  <c:v>19.899000000000001</c:v>
                </c:pt>
                <c:pt idx="8074">
                  <c:v>19.819600000000001</c:v>
                </c:pt>
                <c:pt idx="8075">
                  <c:v>19.747900000000001</c:v>
                </c:pt>
                <c:pt idx="8076">
                  <c:v>19.668600000000001</c:v>
                </c:pt>
                <c:pt idx="8077">
                  <c:v>19.587700000000002</c:v>
                </c:pt>
                <c:pt idx="8078">
                  <c:v>19.505299999999998</c:v>
                </c:pt>
                <c:pt idx="8079">
                  <c:v>19.428999999999998</c:v>
                </c:pt>
                <c:pt idx="8080">
                  <c:v>19.355799999999999</c:v>
                </c:pt>
                <c:pt idx="8081">
                  <c:v>19.276399999999999</c:v>
                </c:pt>
                <c:pt idx="8082">
                  <c:v>19.204699999999999</c:v>
                </c:pt>
                <c:pt idx="8083">
                  <c:v>19.128399999999999</c:v>
                </c:pt>
                <c:pt idx="8084">
                  <c:v>19.056699999999999</c:v>
                </c:pt>
                <c:pt idx="8085">
                  <c:v>18.983499999999999</c:v>
                </c:pt>
                <c:pt idx="8086">
                  <c:v>18.9117</c:v>
                </c:pt>
                <c:pt idx="8087">
                  <c:v>18.84</c:v>
                </c:pt>
                <c:pt idx="8088">
                  <c:v>18.7683</c:v>
                </c:pt>
                <c:pt idx="8089">
                  <c:v>18.6951</c:v>
                </c:pt>
                <c:pt idx="8090">
                  <c:v>18.6234</c:v>
                </c:pt>
                <c:pt idx="8091">
                  <c:v>18.5547</c:v>
                </c:pt>
                <c:pt idx="8092">
                  <c:v>18.483000000000001</c:v>
                </c:pt>
                <c:pt idx="8093">
                  <c:v>18.417400000000001</c:v>
                </c:pt>
                <c:pt idx="8094">
                  <c:v>18.338000000000001</c:v>
                </c:pt>
                <c:pt idx="8095">
                  <c:v>18.266300000000001</c:v>
                </c:pt>
                <c:pt idx="8096">
                  <c:v>18.205300000000001</c:v>
                </c:pt>
                <c:pt idx="8097">
                  <c:v>18.129000000000001</c:v>
                </c:pt>
                <c:pt idx="8098">
                  <c:v>18.067900000000002</c:v>
                </c:pt>
                <c:pt idx="8099">
                  <c:v>18.000800000000002</c:v>
                </c:pt>
                <c:pt idx="8100">
                  <c:v>17.935199999999998</c:v>
                </c:pt>
                <c:pt idx="8101">
                  <c:v>17.863499999999998</c:v>
                </c:pt>
                <c:pt idx="8102">
                  <c:v>17.806999999999999</c:v>
                </c:pt>
                <c:pt idx="8103">
                  <c:v>17.738299999999999</c:v>
                </c:pt>
                <c:pt idx="8104">
                  <c:v>17.669699999999999</c:v>
                </c:pt>
                <c:pt idx="8105">
                  <c:v>17.605599999999999</c:v>
                </c:pt>
                <c:pt idx="8106">
                  <c:v>17.54</c:v>
                </c:pt>
                <c:pt idx="8107">
                  <c:v>17.472799999999999</c:v>
                </c:pt>
                <c:pt idx="8108">
                  <c:v>17.411799999999999</c:v>
                </c:pt>
                <c:pt idx="8109">
                  <c:v>17.3431</c:v>
                </c:pt>
                <c:pt idx="8110">
                  <c:v>17.2791</c:v>
                </c:pt>
                <c:pt idx="8111">
                  <c:v>17.2256</c:v>
                </c:pt>
                <c:pt idx="8112">
                  <c:v>17.157</c:v>
                </c:pt>
                <c:pt idx="8113">
                  <c:v>17.0929</c:v>
                </c:pt>
                <c:pt idx="8114">
                  <c:v>17.0273</c:v>
                </c:pt>
                <c:pt idx="8115">
                  <c:v>16.970800000000001</c:v>
                </c:pt>
                <c:pt idx="8116">
                  <c:v>16.906700000000001</c:v>
                </c:pt>
                <c:pt idx="8117">
                  <c:v>16.848800000000001</c:v>
                </c:pt>
                <c:pt idx="8118">
                  <c:v>16.784700000000001</c:v>
                </c:pt>
                <c:pt idx="8119">
                  <c:v>16.723600000000001</c:v>
                </c:pt>
                <c:pt idx="8120">
                  <c:v>16.662600000000001</c:v>
                </c:pt>
                <c:pt idx="8121">
                  <c:v>16.598500000000001</c:v>
                </c:pt>
                <c:pt idx="8122">
                  <c:v>16.545100000000001</c:v>
                </c:pt>
                <c:pt idx="8123">
                  <c:v>16.481000000000002</c:v>
                </c:pt>
                <c:pt idx="8124">
                  <c:v>16.427600000000002</c:v>
                </c:pt>
                <c:pt idx="8125">
                  <c:v>16.363499999999998</c:v>
                </c:pt>
                <c:pt idx="8126">
                  <c:v>16.305499999999999</c:v>
                </c:pt>
                <c:pt idx="8127">
                  <c:v>16.249099999999999</c:v>
                </c:pt>
                <c:pt idx="8128">
                  <c:v>16.195699999999999</c:v>
                </c:pt>
                <c:pt idx="8129">
                  <c:v>16.131599999999999</c:v>
                </c:pt>
                <c:pt idx="8130">
                  <c:v>16.073599999999999</c:v>
                </c:pt>
                <c:pt idx="8131">
                  <c:v>16.017199999999999</c:v>
                </c:pt>
                <c:pt idx="8132">
                  <c:v>15.963699999999999</c:v>
                </c:pt>
                <c:pt idx="8133">
                  <c:v>15.907299999999999</c:v>
                </c:pt>
                <c:pt idx="8134">
                  <c:v>15.853899999999999</c:v>
                </c:pt>
                <c:pt idx="8135">
                  <c:v>15.7974</c:v>
                </c:pt>
                <c:pt idx="8136">
                  <c:v>15.7394</c:v>
                </c:pt>
                <c:pt idx="8137">
                  <c:v>15.686</c:v>
                </c:pt>
                <c:pt idx="8138">
                  <c:v>15.6326</c:v>
                </c:pt>
                <c:pt idx="8139">
                  <c:v>15.5685</c:v>
                </c:pt>
                <c:pt idx="8140">
                  <c:v>15.5151</c:v>
                </c:pt>
                <c:pt idx="8141">
                  <c:v>15.4617</c:v>
                </c:pt>
                <c:pt idx="8142">
                  <c:v>0.12512200000000001</c:v>
                </c:pt>
                <c:pt idx="8143">
                  <c:v>4.57764E-3</c:v>
                </c:pt>
                <c:pt idx="8144">
                  <c:v>-1.06812E-2</c:v>
                </c:pt>
                <c:pt idx="8145">
                  <c:v>-7.6293899999999998E-3</c:v>
                </c:pt>
                <c:pt idx="8146">
                  <c:v>-7.6293899999999998E-3</c:v>
                </c:pt>
                <c:pt idx="8147">
                  <c:v>-7.6293899999999998E-3</c:v>
                </c:pt>
                <c:pt idx="8148">
                  <c:v>-7.6293899999999998E-3</c:v>
                </c:pt>
                <c:pt idx="8149">
                  <c:v>-7.6293899999999998E-3</c:v>
                </c:pt>
                <c:pt idx="8150">
                  <c:v>-7.6293899999999998E-3</c:v>
                </c:pt>
                <c:pt idx="8151">
                  <c:v>33.561700000000002</c:v>
                </c:pt>
                <c:pt idx="8152">
                  <c:v>35.209699999999998</c:v>
                </c:pt>
                <c:pt idx="8153">
                  <c:v>33.709699999999998</c:v>
                </c:pt>
                <c:pt idx="8154">
                  <c:v>31.953399999999998</c:v>
                </c:pt>
                <c:pt idx="8155">
                  <c:v>30.369599999999998</c:v>
                </c:pt>
                <c:pt idx="8156">
                  <c:v>28.869599999999998</c:v>
                </c:pt>
                <c:pt idx="8157">
                  <c:v>27.493300000000001</c:v>
                </c:pt>
                <c:pt idx="8158">
                  <c:v>26.217700000000001</c:v>
                </c:pt>
                <c:pt idx="8159">
                  <c:v>25.0244</c:v>
                </c:pt>
                <c:pt idx="8160">
                  <c:v>23.930399999999999</c:v>
                </c:pt>
                <c:pt idx="8161">
                  <c:v>22.869900000000001</c:v>
                </c:pt>
                <c:pt idx="8162">
                  <c:v>21.8796</c:v>
                </c:pt>
                <c:pt idx="8163">
                  <c:v>20.967099999999999</c:v>
                </c:pt>
                <c:pt idx="8164">
                  <c:v>20.089700000000001</c:v>
                </c:pt>
                <c:pt idx="8165">
                  <c:v>19.268799999999999</c:v>
                </c:pt>
                <c:pt idx="8166">
                  <c:v>18.498200000000001</c:v>
                </c:pt>
                <c:pt idx="8167">
                  <c:v>17.771899999999999</c:v>
                </c:pt>
                <c:pt idx="8168">
                  <c:v>17.0807</c:v>
                </c:pt>
                <c:pt idx="8169">
                  <c:v>16.422999999999998</c:v>
                </c:pt>
                <c:pt idx="8170">
                  <c:v>15.7974</c:v>
                </c:pt>
                <c:pt idx="8171">
                  <c:v>15.216100000000001</c:v>
                </c:pt>
                <c:pt idx="8172">
                  <c:v>14.6576</c:v>
                </c:pt>
                <c:pt idx="8173">
                  <c:v>14.1251</c:v>
                </c:pt>
                <c:pt idx="8174">
                  <c:v>13.622999999999999</c:v>
                </c:pt>
                <c:pt idx="8175">
                  <c:v>13.1485</c:v>
                </c:pt>
                <c:pt idx="8176">
                  <c:v>12.6892</c:v>
                </c:pt>
                <c:pt idx="8177">
                  <c:v>12.252800000000001</c:v>
                </c:pt>
                <c:pt idx="8178">
                  <c:v>11.8378</c:v>
                </c:pt>
                <c:pt idx="8179">
                  <c:v>11.447100000000001</c:v>
                </c:pt>
                <c:pt idx="8180">
                  <c:v>11.0748</c:v>
                </c:pt>
                <c:pt idx="8181">
                  <c:v>10.713200000000001</c:v>
                </c:pt>
                <c:pt idx="8182">
                  <c:v>10.375999999999999</c:v>
                </c:pt>
                <c:pt idx="8183">
                  <c:v>10.0418</c:v>
                </c:pt>
                <c:pt idx="8184">
                  <c:v>9.7259499999999992</c:v>
                </c:pt>
                <c:pt idx="8185">
                  <c:v>9.4299300000000006</c:v>
                </c:pt>
                <c:pt idx="8186">
                  <c:v>9.1293299999999995</c:v>
                </c:pt>
                <c:pt idx="8187">
                  <c:v>8.8516200000000005</c:v>
                </c:pt>
                <c:pt idx="8188">
                  <c:v>8.5861199999999993</c:v>
                </c:pt>
                <c:pt idx="8189">
                  <c:v>8.3282500000000006</c:v>
                </c:pt>
                <c:pt idx="8190">
                  <c:v>8.0841100000000008</c:v>
                </c:pt>
                <c:pt idx="8191">
                  <c:v>7.8445400000000003</c:v>
                </c:pt>
                <c:pt idx="8192">
                  <c:v>7.6293899999999999</c:v>
                </c:pt>
                <c:pt idx="8193">
                  <c:v>7.4081400000000004</c:v>
                </c:pt>
                <c:pt idx="8194">
                  <c:v>7.1990999999999996</c:v>
                </c:pt>
                <c:pt idx="8195">
                  <c:v>7.0022599999999997</c:v>
                </c:pt>
                <c:pt idx="8196">
                  <c:v>6.8084699999999998</c:v>
                </c:pt>
                <c:pt idx="8197">
                  <c:v>6.6146900000000004</c:v>
                </c:pt>
                <c:pt idx="8198">
                  <c:v>6.4468399999999999</c:v>
                </c:pt>
                <c:pt idx="8199">
                  <c:v>6.2728900000000003</c:v>
                </c:pt>
                <c:pt idx="8200">
                  <c:v>6.1019899999999998</c:v>
                </c:pt>
                <c:pt idx="8201">
                  <c:v>5.93872</c:v>
                </c:pt>
                <c:pt idx="8202">
                  <c:v>5.7937599999999998</c:v>
                </c:pt>
                <c:pt idx="8203">
                  <c:v>5.6411699999999998</c:v>
                </c:pt>
                <c:pt idx="8204">
                  <c:v>5.5007900000000003</c:v>
                </c:pt>
                <c:pt idx="8205">
                  <c:v>5.3573599999999999</c:v>
                </c:pt>
                <c:pt idx="8206">
                  <c:v>5.2200300000000004</c:v>
                </c:pt>
                <c:pt idx="8207">
                  <c:v>5.0979599999999996</c:v>
                </c:pt>
                <c:pt idx="8208">
                  <c:v>4.9728399999999997</c:v>
                </c:pt>
                <c:pt idx="8209">
                  <c:v>4.85229</c:v>
                </c:pt>
                <c:pt idx="8210">
                  <c:v>4.7302200000000001</c:v>
                </c:pt>
                <c:pt idx="8211">
                  <c:v>4.6279899999999996</c:v>
                </c:pt>
                <c:pt idx="8212">
                  <c:v>4.5135500000000004</c:v>
                </c:pt>
                <c:pt idx="8213">
                  <c:v>4.3960600000000003</c:v>
                </c:pt>
                <c:pt idx="8214">
                  <c:v>4.2968799999999998</c:v>
                </c:pt>
                <c:pt idx="8215">
                  <c:v>4.2099000000000002</c:v>
                </c:pt>
                <c:pt idx="8216">
                  <c:v>4.1076699999999997</c:v>
                </c:pt>
                <c:pt idx="8217">
                  <c:v>4.0161100000000003</c:v>
                </c:pt>
                <c:pt idx="8218">
                  <c:v>3.9291399999999999</c:v>
                </c:pt>
                <c:pt idx="8219">
                  <c:v>3.8452099999999998</c:v>
                </c:pt>
                <c:pt idx="8220">
                  <c:v>3.7582399999999998</c:v>
                </c:pt>
                <c:pt idx="8221">
                  <c:v>3.6743199999999998</c:v>
                </c:pt>
                <c:pt idx="8222">
                  <c:v>3.5934400000000002</c:v>
                </c:pt>
                <c:pt idx="8223">
                  <c:v>3.5141</c:v>
                </c:pt>
                <c:pt idx="8224">
                  <c:v>3.4347500000000002</c:v>
                </c:pt>
                <c:pt idx="8225">
                  <c:v>3.3630399999999998</c:v>
                </c:pt>
                <c:pt idx="8226">
                  <c:v>3.2943699999999998</c:v>
                </c:pt>
                <c:pt idx="8227">
                  <c:v>3.2257099999999999</c:v>
                </c:pt>
                <c:pt idx="8228">
                  <c:v>3.1570399999999998</c:v>
                </c:pt>
                <c:pt idx="8229">
                  <c:v>3.0929600000000002</c:v>
                </c:pt>
                <c:pt idx="8230">
                  <c:v>3.0319199999999999</c:v>
                </c:pt>
                <c:pt idx="8231">
                  <c:v>2.9708899999999998</c:v>
                </c:pt>
                <c:pt idx="8232">
                  <c:v>2.90985</c:v>
                </c:pt>
                <c:pt idx="8233">
                  <c:v>2.8533900000000001</c:v>
                </c:pt>
                <c:pt idx="8234">
                  <c:v>2.7999900000000002</c:v>
                </c:pt>
                <c:pt idx="8235">
                  <c:v>2.7435299999999998</c:v>
                </c:pt>
                <c:pt idx="8236">
                  <c:v>2.6901199999999998</c:v>
                </c:pt>
                <c:pt idx="8237">
                  <c:v>2.6413000000000002</c:v>
                </c:pt>
                <c:pt idx="8238">
                  <c:v>2.5909399999999998</c:v>
                </c:pt>
                <c:pt idx="8239">
                  <c:v>2.5421100000000001</c:v>
                </c:pt>
                <c:pt idx="8240">
                  <c:v>2.4917600000000002</c:v>
                </c:pt>
                <c:pt idx="8241">
                  <c:v>2.4475099999999999</c:v>
                </c:pt>
                <c:pt idx="8242">
                  <c:v>2.4047900000000002</c:v>
                </c:pt>
                <c:pt idx="8243">
                  <c:v>2.3590100000000001</c:v>
                </c:pt>
                <c:pt idx="8244">
                  <c:v>2.3178100000000001</c:v>
                </c:pt>
                <c:pt idx="8245">
                  <c:v>2.2796599999999998</c:v>
                </c:pt>
                <c:pt idx="8246">
                  <c:v>2.2384599999999999</c:v>
                </c:pt>
                <c:pt idx="8247">
                  <c:v>2.2003200000000001</c:v>
                </c:pt>
                <c:pt idx="8248">
                  <c:v>2.1621700000000001</c:v>
                </c:pt>
                <c:pt idx="8249">
                  <c:v>2.1240199999999998</c:v>
                </c:pt>
                <c:pt idx="8250">
                  <c:v>2.0904500000000001</c:v>
                </c:pt>
                <c:pt idx="8251">
                  <c:v>2.0523099999999999</c:v>
                </c:pt>
                <c:pt idx="8252">
                  <c:v>2.0217900000000002</c:v>
                </c:pt>
                <c:pt idx="8253">
                  <c:v>1.9866900000000001</c:v>
                </c:pt>
                <c:pt idx="8254">
                  <c:v>1.95618</c:v>
                </c:pt>
                <c:pt idx="8255">
                  <c:v>1.9226099999999999</c:v>
                </c:pt>
                <c:pt idx="8256">
                  <c:v>1.8966700000000001</c:v>
                </c:pt>
                <c:pt idx="8257">
                  <c:v>1.86615</c:v>
                </c:pt>
                <c:pt idx="8258">
                  <c:v>1.8356300000000001</c:v>
                </c:pt>
                <c:pt idx="8259">
                  <c:v>1.8081700000000001</c:v>
                </c:pt>
                <c:pt idx="8260">
                  <c:v>1.78223</c:v>
                </c:pt>
                <c:pt idx="8261">
                  <c:v>1.7547600000000001</c:v>
                </c:pt>
                <c:pt idx="8262">
                  <c:v>1.72882</c:v>
                </c:pt>
                <c:pt idx="8263">
                  <c:v>1.7059299999999999</c:v>
                </c:pt>
                <c:pt idx="8264">
                  <c:v>1.6799900000000001</c:v>
                </c:pt>
                <c:pt idx="8265">
                  <c:v>1.6571</c:v>
                </c:pt>
                <c:pt idx="8266">
                  <c:v>1.63422</c:v>
                </c:pt>
                <c:pt idx="8267">
                  <c:v>1.6067499999999999</c:v>
                </c:pt>
                <c:pt idx="8268">
                  <c:v>1.5914900000000001</c:v>
                </c:pt>
                <c:pt idx="8269">
                  <c:v>1.57318</c:v>
                </c:pt>
                <c:pt idx="8270">
                  <c:v>1.5502899999999999</c:v>
                </c:pt>
                <c:pt idx="8271">
                  <c:v>1.5319799999999999</c:v>
                </c:pt>
                <c:pt idx="8272">
                  <c:v>1.50909</c:v>
                </c:pt>
                <c:pt idx="8273">
                  <c:v>1.48926</c:v>
                </c:pt>
                <c:pt idx="8274">
                  <c:v>1.474</c:v>
                </c:pt>
                <c:pt idx="8275">
                  <c:v>1.4556899999999999</c:v>
                </c:pt>
                <c:pt idx="8276">
                  <c:v>1.4358500000000001</c:v>
                </c:pt>
                <c:pt idx="8277">
                  <c:v>1.41754</c:v>
                </c:pt>
                <c:pt idx="8278">
                  <c:v>1.40228</c:v>
                </c:pt>
                <c:pt idx="8279">
                  <c:v>1.38245</c:v>
                </c:pt>
                <c:pt idx="8280">
                  <c:v>1.3671899999999999</c:v>
                </c:pt>
                <c:pt idx="8281">
                  <c:v>1.35345</c:v>
                </c:pt>
                <c:pt idx="8282">
                  <c:v>1.33362</c:v>
                </c:pt>
                <c:pt idx="8283">
                  <c:v>1.32294</c:v>
                </c:pt>
                <c:pt idx="8284">
                  <c:v>1.30768</c:v>
                </c:pt>
                <c:pt idx="8285">
                  <c:v>1.2924199999999999</c:v>
                </c:pt>
                <c:pt idx="8286">
                  <c:v>1.2771600000000001</c:v>
                </c:pt>
                <c:pt idx="8287">
                  <c:v>1.26495</c:v>
                </c:pt>
                <c:pt idx="8288">
                  <c:v>1.24969</c:v>
                </c:pt>
                <c:pt idx="8289">
                  <c:v>1.23444</c:v>
                </c:pt>
                <c:pt idx="8290">
                  <c:v>1.2237499999999999</c:v>
                </c:pt>
                <c:pt idx="8291">
                  <c:v>1.2115499999999999</c:v>
                </c:pt>
                <c:pt idx="8292">
                  <c:v>1.1962900000000001</c:v>
                </c:pt>
                <c:pt idx="8293">
                  <c:v>1.18866</c:v>
                </c:pt>
                <c:pt idx="8294">
                  <c:v>1.17493</c:v>
                </c:pt>
                <c:pt idx="8295">
                  <c:v>1.16272</c:v>
                </c:pt>
                <c:pt idx="8296">
                  <c:v>1.15204</c:v>
                </c:pt>
                <c:pt idx="8297">
                  <c:v>1.1398299999999999</c:v>
                </c:pt>
                <c:pt idx="8298">
                  <c:v>1.1291500000000001</c:v>
                </c:pt>
                <c:pt idx="8299">
                  <c:v>1.11694</c:v>
                </c:pt>
                <c:pt idx="8300">
                  <c:v>1.10931</c:v>
                </c:pt>
                <c:pt idx="8301">
                  <c:v>1.09863</c:v>
                </c:pt>
                <c:pt idx="8302">
                  <c:v>1.08643</c:v>
                </c:pt>
                <c:pt idx="8303">
                  <c:v>1.0788</c:v>
                </c:pt>
                <c:pt idx="8304">
                  <c:v>1.07117</c:v>
                </c:pt>
                <c:pt idx="8305">
                  <c:v>1.0604899999999999</c:v>
                </c:pt>
                <c:pt idx="8306">
                  <c:v>1.0482800000000001</c:v>
                </c:pt>
                <c:pt idx="8307">
                  <c:v>1.0406500000000001</c:v>
                </c:pt>
                <c:pt idx="8308">
                  <c:v>1.0299700000000001</c:v>
                </c:pt>
                <c:pt idx="8309">
                  <c:v>1.02234</c:v>
                </c:pt>
                <c:pt idx="8310">
                  <c:v>1.01471</c:v>
                </c:pt>
                <c:pt idx="8311">
                  <c:v>1.00708</c:v>
                </c:pt>
                <c:pt idx="8312">
                  <c:v>0.99945099999999998</c:v>
                </c:pt>
                <c:pt idx="8313">
                  <c:v>0.99182099999999995</c:v>
                </c:pt>
                <c:pt idx="8314">
                  <c:v>0.98419199999999996</c:v>
                </c:pt>
                <c:pt idx="8315">
                  <c:v>0.98114000000000001</c:v>
                </c:pt>
                <c:pt idx="8316">
                  <c:v>0.97351100000000002</c:v>
                </c:pt>
                <c:pt idx="8317">
                  <c:v>0.96130400000000005</c:v>
                </c:pt>
                <c:pt idx="8318">
                  <c:v>0.95825199999999999</c:v>
                </c:pt>
                <c:pt idx="8319">
                  <c:v>0.950623</c:v>
                </c:pt>
                <c:pt idx="8320">
                  <c:v>0.94299299999999997</c:v>
                </c:pt>
                <c:pt idx="8321">
                  <c:v>0.93536399999999997</c:v>
                </c:pt>
                <c:pt idx="8322">
                  <c:v>0.92773399999999995</c:v>
                </c:pt>
                <c:pt idx="8323">
                  <c:v>0.92010499999999995</c:v>
                </c:pt>
                <c:pt idx="8324">
                  <c:v>0.91552699999999998</c:v>
                </c:pt>
                <c:pt idx="8325">
                  <c:v>0.90789799999999998</c:v>
                </c:pt>
                <c:pt idx="8326">
                  <c:v>0.90484600000000004</c:v>
                </c:pt>
                <c:pt idx="8327">
                  <c:v>0.89721700000000004</c:v>
                </c:pt>
                <c:pt idx="8328">
                  <c:v>0.89263899999999996</c:v>
                </c:pt>
                <c:pt idx="8329">
                  <c:v>0.88500999999999996</c:v>
                </c:pt>
                <c:pt idx="8330">
                  <c:v>0.87738000000000005</c:v>
                </c:pt>
                <c:pt idx="8331">
                  <c:v>0.87432900000000002</c:v>
                </c:pt>
                <c:pt idx="8332">
                  <c:v>0.866699</c:v>
                </c:pt>
                <c:pt idx="8333">
                  <c:v>0.86212200000000005</c:v>
                </c:pt>
                <c:pt idx="8334">
                  <c:v>0.85449200000000003</c:v>
                </c:pt>
                <c:pt idx="8335">
                  <c:v>0.85143999999999997</c:v>
                </c:pt>
                <c:pt idx="8336">
                  <c:v>0.84686300000000003</c:v>
                </c:pt>
                <c:pt idx="8337">
                  <c:v>0.83923300000000001</c:v>
                </c:pt>
                <c:pt idx="8338">
                  <c:v>0.83618199999999998</c:v>
                </c:pt>
                <c:pt idx="8339">
                  <c:v>0.83160400000000001</c:v>
                </c:pt>
                <c:pt idx="8340">
                  <c:v>0.82855199999999996</c:v>
                </c:pt>
                <c:pt idx="8341">
                  <c:v>0.82397500000000001</c:v>
                </c:pt>
                <c:pt idx="8342">
                  <c:v>0.81634499999999999</c:v>
                </c:pt>
                <c:pt idx="8343">
                  <c:v>0.81329300000000004</c:v>
                </c:pt>
                <c:pt idx="8344">
                  <c:v>0.80871599999999999</c:v>
                </c:pt>
                <c:pt idx="8345">
                  <c:v>0.80566400000000005</c:v>
                </c:pt>
                <c:pt idx="8346">
                  <c:v>0.80261199999999999</c:v>
                </c:pt>
                <c:pt idx="8347">
                  <c:v>0.794983</c:v>
                </c:pt>
                <c:pt idx="8348">
                  <c:v>0.79040500000000002</c:v>
                </c:pt>
                <c:pt idx="8349">
                  <c:v>0.79040500000000002</c:v>
                </c:pt>
                <c:pt idx="8350">
                  <c:v>0.78277600000000003</c:v>
                </c:pt>
                <c:pt idx="8351">
                  <c:v>0.77972399999999997</c:v>
                </c:pt>
                <c:pt idx="8352">
                  <c:v>0.775146</c:v>
                </c:pt>
                <c:pt idx="8353">
                  <c:v>0.77209499999999998</c:v>
                </c:pt>
                <c:pt idx="8354">
                  <c:v>0.767517</c:v>
                </c:pt>
                <c:pt idx="8355">
                  <c:v>0.76446499999999995</c:v>
                </c:pt>
                <c:pt idx="8356">
                  <c:v>0.75988800000000001</c:v>
                </c:pt>
                <c:pt idx="8357">
                  <c:v>0.75683599999999995</c:v>
                </c:pt>
                <c:pt idx="8358">
                  <c:v>0.75225799999999998</c:v>
                </c:pt>
                <c:pt idx="8359">
                  <c:v>0.75225799999999998</c:v>
                </c:pt>
                <c:pt idx="8360">
                  <c:v>0.74920699999999996</c:v>
                </c:pt>
                <c:pt idx="8361">
                  <c:v>0.74462899999999999</c:v>
                </c:pt>
                <c:pt idx="8362">
                  <c:v>0.74157700000000004</c:v>
                </c:pt>
                <c:pt idx="8363">
                  <c:v>0.74157700000000004</c:v>
                </c:pt>
                <c:pt idx="8364">
                  <c:v>0.73394800000000004</c:v>
                </c:pt>
                <c:pt idx="8365">
                  <c:v>0.73394800000000004</c:v>
                </c:pt>
                <c:pt idx="8366">
                  <c:v>0.72936999999999996</c:v>
                </c:pt>
                <c:pt idx="8367">
                  <c:v>0.72631800000000002</c:v>
                </c:pt>
                <c:pt idx="8368">
                  <c:v>0.72174099999999997</c:v>
                </c:pt>
                <c:pt idx="8369">
                  <c:v>0.72174099999999997</c:v>
                </c:pt>
                <c:pt idx="8370">
                  <c:v>0.71868900000000002</c:v>
                </c:pt>
                <c:pt idx="8371">
                  <c:v>0.71411100000000005</c:v>
                </c:pt>
                <c:pt idx="8372">
                  <c:v>0.71106000000000003</c:v>
                </c:pt>
                <c:pt idx="8373">
                  <c:v>0.71106000000000003</c:v>
                </c:pt>
                <c:pt idx="8374">
                  <c:v>0.70648200000000005</c:v>
                </c:pt>
                <c:pt idx="8375">
                  <c:v>0.70343</c:v>
                </c:pt>
                <c:pt idx="8376">
                  <c:v>0.70343</c:v>
                </c:pt>
                <c:pt idx="8377">
                  <c:v>0.69885299999999995</c:v>
                </c:pt>
                <c:pt idx="8378">
                  <c:v>0.695801</c:v>
                </c:pt>
                <c:pt idx="8379">
                  <c:v>0.69122300000000003</c:v>
                </c:pt>
                <c:pt idx="8380">
                  <c:v>0.69122300000000003</c:v>
                </c:pt>
                <c:pt idx="8381">
                  <c:v>0.69122300000000003</c:v>
                </c:pt>
                <c:pt idx="8382">
                  <c:v>0.68359400000000003</c:v>
                </c:pt>
                <c:pt idx="8383">
                  <c:v>0.68359400000000003</c:v>
                </c:pt>
                <c:pt idx="8384">
                  <c:v>0.68359400000000003</c:v>
                </c:pt>
                <c:pt idx="8385">
                  <c:v>0.68054199999999998</c:v>
                </c:pt>
                <c:pt idx="8386">
                  <c:v>0.68054199999999998</c:v>
                </c:pt>
                <c:pt idx="8387">
                  <c:v>0.67596400000000001</c:v>
                </c:pt>
                <c:pt idx="8388">
                  <c:v>0.67596400000000001</c:v>
                </c:pt>
                <c:pt idx="8389">
                  <c:v>0.67291299999999998</c:v>
                </c:pt>
                <c:pt idx="8390">
                  <c:v>0.66833500000000001</c:v>
                </c:pt>
                <c:pt idx="8391">
                  <c:v>0.66833500000000001</c:v>
                </c:pt>
                <c:pt idx="8392">
                  <c:v>0.66833500000000001</c:v>
                </c:pt>
                <c:pt idx="8393">
                  <c:v>0.66528299999999996</c:v>
                </c:pt>
                <c:pt idx="8394">
                  <c:v>0.66070600000000002</c:v>
                </c:pt>
                <c:pt idx="8395">
                  <c:v>0.66070600000000002</c:v>
                </c:pt>
                <c:pt idx="8396">
                  <c:v>0.65765399999999996</c:v>
                </c:pt>
                <c:pt idx="8397">
                  <c:v>0.65765399999999996</c:v>
                </c:pt>
                <c:pt idx="8398">
                  <c:v>0.65307599999999999</c:v>
                </c:pt>
                <c:pt idx="8399">
                  <c:v>0.65307599999999999</c:v>
                </c:pt>
                <c:pt idx="8400">
                  <c:v>0.65002400000000005</c:v>
                </c:pt>
                <c:pt idx="8401">
                  <c:v>0.65002400000000005</c:v>
                </c:pt>
                <c:pt idx="8402">
                  <c:v>0.64544699999999999</c:v>
                </c:pt>
                <c:pt idx="8403">
                  <c:v>0.64544699999999999</c:v>
                </c:pt>
                <c:pt idx="8404">
                  <c:v>0.64239500000000005</c:v>
                </c:pt>
                <c:pt idx="8405">
                  <c:v>0.64239500000000005</c:v>
                </c:pt>
                <c:pt idx="8406">
                  <c:v>0.64239500000000005</c:v>
                </c:pt>
                <c:pt idx="8407">
                  <c:v>0.63781699999999997</c:v>
                </c:pt>
                <c:pt idx="8408">
                  <c:v>0.63781699999999997</c:v>
                </c:pt>
                <c:pt idx="8409">
                  <c:v>0.63476600000000005</c:v>
                </c:pt>
                <c:pt idx="8410">
                  <c:v>0.63018799999999997</c:v>
                </c:pt>
                <c:pt idx="8411">
                  <c:v>0.63018799999999997</c:v>
                </c:pt>
                <c:pt idx="8412">
                  <c:v>0.62713600000000003</c:v>
                </c:pt>
                <c:pt idx="8413">
                  <c:v>0.63018799999999997</c:v>
                </c:pt>
                <c:pt idx="8414">
                  <c:v>0.62713600000000003</c:v>
                </c:pt>
                <c:pt idx="8415">
                  <c:v>0.62255899999999997</c:v>
                </c:pt>
                <c:pt idx="8416">
                  <c:v>0.62255899999999997</c:v>
                </c:pt>
                <c:pt idx="8417">
                  <c:v>0.61950700000000003</c:v>
                </c:pt>
                <c:pt idx="8418">
                  <c:v>0.61950700000000003</c:v>
                </c:pt>
                <c:pt idx="8419">
                  <c:v>0.61950700000000003</c:v>
                </c:pt>
                <c:pt idx="8420">
                  <c:v>0.61950700000000003</c:v>
                </c:pt>
                <c:pt idx="8421">
                  <c:v>0.61645499999999998</c:v>
                </c:pt>
                <c:pt idx="8422">
                  <c:v>0.61645499999999998</c:v>
                </c:pt>
                <c:pt idx="8423">
                  <c:v>0.611877</c:v>
                </c:pt>
                <c:pt idx="8424">
                  <c:v>0.611877</c:v>
                </c:pt>
                <c:pt idx="8425">
                  <c:v>0.60882599999999998</c:v>
                </c:pt>
                <c:pt idx="8426">
                  <c:v>0.60882599999999998</c:v>
                </c:pt>
                <c:pt idx="8427">
                  <c:v>0.60424800000000001</c:v>
                </c:pt>
                <c:pt idx="8428">
                  <c:v>0.60424800000000001</c:v>
                </c:pt>
                <c:pt idx="8429">
                  <c:v>0.60424800000000001</c:v>
                </c:pt>
                <c:pt idx="8430">
                  <c:v>0.60119599999999995</c:v>
                </c:pt>
                <c:pt idx="8431">
                  <c:v>0.60119599999999995</c:v>
                </c:pt>
                <c:pt idx="8432">
                  <c:v>0.59661900000000001</c:v>
                </c:pt>
                <c:pt idx="8433">
                  <c:v>0.60119599999999995</c:v>
                </c:pt>
                <c:pt idx="8434">
                  <c:v>0.59661900000000001</c:v>
                </c:pt>
                <c:pt idx="8435">
                  <c:v>0.59661900000000001</c:v>
                </c:pt>
                <c:pt idx="8436">
                  <c:v>0.59661900000000001</c:v>
                </c:pt>
                <c:pt idx="8437">
                  <c:v>0.59356699999999996</c:v>
                </c:pt>
                <c:pt idx="8438">
                  <c:v>0.59356699999999996</c:v>
                </c:pt>
                <c:pt idx="8439">
                  <c:v>0.58898899999999998</c:v>
                </c:pt>
                <c:pt idx="8440">
                  <c:v>0.58898899999999998</c:v>
                </c:pt>
                <c:pt idx="8441">
                  <c:v>0.58593799999999996</c:v>
                </c:pt>
                <c:pt idx="8442">
                  <c:v>0.58593799999999996</c:v>
                </c:pt>
                <c:pt idx="8443">
                  <c:v>0.58135999999999999</c:v>
                </c:pt>
                <c:pt idx="8444">
                  <c:v>0.58135999999999999</c:v>
                </c:pt>
                <c:pt idx="8445">
                  <c:v>0.57830800000000004</c:v>
                </c:pt>
                <c:pt idx="8446">
                  <c:v>0.57830800000000004</c:v>
                </c:pt>
                <c:pt idx="8447">
                  <c:v>0.57830800000000004</c:v>
                </c:pt>
                <c:pt idx="8448">
                  <c:v>0.57830800000000004</c:v>
                </c:pt>
                <c:pt idx="8449">
                  <c:v>0.57372999999999996</c:v>
                </c:pt>
                <c:pt idx="8450">
                  <c:v>0.57372999999999996</c:v>
                </c:pt>
                <c:pt idx="8451">
                  <c:v>0.57067900000000005</c:v>
                </c:pt>
                <c:pt idx="8452">
                  <c:v>0.57067900000000005</c:v>
                </c:pt>
                <c:pt idx="8453">
                  <c:v>0.56610099999999997</c:v>
                </c:pt>
                <c:pt idx="8454">
                  <c:v>0.56610099999999997</c:v>
                </c:pt>
                <c:pt idx="8455">
                  <c:v>0.56304900000000002</c:v>
                </c:pt>
                <c:pt idx="8456">
                  <c:v>0.56304900000000002</c:v>
                </c:pt>
                <c:pt idx="8457">
                  <c:v>0.56304900000000002</c:v>
                </c:pt>
                <c:pt idx="8458">
                  <c:v>0.56304900000000002</c:v>
                </c:pt>
                <c:pt idx="8459">
                  <c:v>0.55847199999999997</c:v>
                </c:pt>
                <c:pt idx="8460">
                  <c:v>0.55847199999999997</c:v>
                </c:pt>
                <c:pt idx="8461">
                  <c:v>0.55542000000000002</c:v>
                </c:pt>
                <c:pt idx="8462">
                  <c:v>0.55084200000000005</c:v>
                </c:pt>
                <c:pt idx="8463">
                  <c:v>0.55084200000000005</c:v>
                </c:pt>
                <c:pt idx="8464">
                  <c:v>0.55084200000000005</c:v>
                </c:pt>
                <c:pt idx="8465">
                  <c:v>0.55084200000000005</c:v>
                </c:pt>
                <c:pt idx="8466">
                  <c:v>0.55084200000000005</c:v>
                </c:pt>
                <c:pt idx="8467">
                  <c:v>0.55084200000000005</c:v>
                </c:pt>
                <c:pt idx="8468">
                  <c:v>0.54779100000000003</c:v>
                </c:pt>
                <c:pt idx="8469">
                  <c:v>0.55084200000000005</c:v>
                </c:pt>
                <c:pt idx="8470">
                  <c:v>0.55084200000000005</c:v>
                </c:pt>
                <c:pt idx="8471">
                  <c:v>0.54779100000000003</c:v>
                </c:pt>
                <c:pt idx="8472">
                  <c:v>0.54779100000000003</c:v>
                </c:pt>
                <c:pt idx="8473">
                  <c:v>0.54779100000000003</c:v>
                </c:pt>
                <c:pt idx="8474">
                  <c:v>0.54321299999999995</c:v>
                </c:pt>
                <c:pt idx="8475">
                  <c:v>0.54321299999999995</c:v>
                </c:pt>
                <c:pt idx="8476">
                  <c:v>0.540161</c:v>
                </c:pt>
                <c:pt idx="8477">
                  <c:v>0.540161</c:v>
                </c:pt>
                <c:pt idx="8478">
                  <c:v>0.53558300000000003</c:v>
                </c:pt>
                <c:pt idx="8479">
                  <c:v>0.53558300000000003</c:v>
                </c:pt>
                <c:pt idx="8480">
                  <c:v>0.53558300000000003</c:v>
                </c:pt>
                <c:pt idx="8481">
                  <c:v>0.53253200000000001</c:v>
                </c:pt>
                <c:pt idx="8482">
                  <c:v>0.53253200000000001</c:v>
                </c:pt>
                <c:pt idx="8483">
                  <c:v>0.53253200000000001</c:v>
                </c:pt>
                <c:pt idx="8484">
                  <c:v>0.52795400000000003</c:v>
                </c:pt>
                <c:pt idx="8485">
                  <c:v>0.52795400000000003</c:v>
                </c:pt>
                <c:pt idx="8486">
                  <c:v>0.52795400000000003</c:v>
                </c:pt>
                <c:pt idx="8487">
                  <c:v>0.52490199999999998</c:v>
                </c:pt>
                <c:pt idx="8488">
                  <c:v>0.52490199999999998</c:v>
                </c:pt>
                <c:pt idx="8489">
                  <c:v>0.52032500000000004</c:v>
                </c:pt>
                <c:pt idx="8490">
                  <c:v>0.52490199999999998</c:v>
                </c:pt>
                <c:pt idx="8491">
                  <c:v>0.52032500000000004</c:v>
                </c:pt>
                <c:pt idx="8492">
                  <c:v>0.52032500000000004</c:v>
                </c:pt>
                <c:pt idx="8493">
                  <c:v>0.51727299999999998</c:v>
                </c:pt>
                <c:pt idx="8494">
                  <c:v>0.51727299999999998</c:v>
                </c:pt>
                <c:pt idx="8495">
                  <c:v>0.51269500000000001</c:v>
                </c:pt>
                <c:pt idx="8496">
                  <c:v>0.51269500000000001</c:v>
                </c:pt>
                <c:pt idx="8497">
                  <c:v>0.51727299999999998</c:v>
                </c:pt>
                <c:pt idx="8498">
                  <c:v>0.51269500000000001</c:v>
                </c:pt>
                <c:pt idx="8499">
                  <c:v>0.50964399999999999</c:v>
                </c:pt>
                <c:pt idx="8500">
                  <c:v>0.50964399999999999</c:v>
                </c:pt>
                <c:pt idx="8501">
                  <c:v>0.50964399999999999</c:v>
                </c:pt>
                <c:pt idx="8502">
                  <c:v>0.50964399999999999</c:v>
                </c:pt>
                <c:pt idx="8503">
                  <c:v>0.50964399999999999</c:v>
                </c:pt>
                <c:pt idx="8504">
                  <c:v>0.50506600000000001</c:v>
                </c:pt>
                <c:pt idx="8505">
                  <c:v>0.50506600000000001</c:v>
                </c:pt>
                <c:pt idx="8506">
                  <c:v>0.50964399999999999</c:v>
                </c:pt>
                <c:pt idx="8507">
                  <c:v>0.50506600000000001</c:v>
                </c:pt>
                <c:pt idx="8508">
                  <c:v>0.50506600000000001</c:v>
                </c:pt>
                <c:pt idx="8509">
                  <c:v>0.50506600000000001</c:v>
                </c:pt>
                <c:pt idx="8510">
                  <c:v>0.50506600000000001</c:v>
                </c:pt>
                <c:pt idx="8511">
                  <c:v>0.50506600000000001</c:v>
                </c:pt>
                <c:pt idx="8512">
                  <c:v>0.50506600000000001</c:v>
                </c:pt>
                <c:pt idx="8513">
                  <c:v>0.50201399999999996</c:v>
                </c:pt>
                <c:pt idx="8514">
                  <c:v>0.50201399999999996</c:v>
                </c:pt>
                <c:pt idx="8515">
                  <c:v>0.50201399999999996</c:v>
                </c:pt>
                <c:pt idx="8516">
                  <c:v>0.49743700000000002</c:v>
                </c:pt>
                <c:pt idx="8517">
                  <c:v>0.50201399999999996</c:v>
                </c:pt>
                <c:pt idx="8518">
                  <c:v>0.50201399999999996</c:v>
                </c:pt>
                <c:pt idx="8519">
                  <c:v>0.50201399999999996</c:v>
                </c:pt>
                <c:pt idx="8520">
                  <c:v>0.50201399999999996</c:v>
                </c:pt>
                <c:pt idx="8521">
                  <c:v>0.49743700000000002</c:v>
                </c:pt>
                <c:pt idx="8522">
                  <c:v>0.49743700000000002</c:v>
                </c:pt>
                <c:pt idx="8523">
                  <c:v>0.49743700000000002</c:v>
                </c:pt>
                <c:pt idx="8524">
                  <c:v>0.49743700000000002</c:v>
                </c:pt>
                <c:pt idx="8525">
                  <c:v>0.49743700000000002</c:v>
                </c:pt>
                <c:pt idx="8526">
                  <c:v>0.49743700000000002</c:v>
                </c:pt>
                <c:pt idx="8527">
                  <c:v>0.49743700000000002</c:v>
                </c:pt>
                <c:pt idx="8528">
                  <c:v>0.49743700000000002</c:v>
                </c:pt>
                <c:pt idx="8529">
                  <c:v>0.49438500000000002</c:v>
                </c:pt>
                <c:pt idx="8530">
                  <c:v>0.49743700000000002</c:v>
                </c:pt>
                <c:pt idx="8531">
                  <c:v>0.49438500000000002</c:v>
                </c:pt>
                <c:pt idx="8532">
                  <c:v>0.49438500000000002</c:v>
                </c:pt>
                <c:pt idx="8533">
                  <c:v>0.49438500000000002</c:v>
                </c:pt>
                <c:pt idx="8534">
                  <c:v>0.48980699999999999</c:v>
                </c:pt>
                <c:pt idx="8535">
                  <c:v>0.48980699999999999</c:v>
                </c:pt>
                <c:pt idx="8536">
                  <c:v>0.48980699999999999</c:v>
                </c:pt>
                <c:pt idx="8537">
                  <c:v>0.48980699999999999</c:v>
                </c:pt>
                <c:pt idx="8538">
                  <c:v>0.48980699999999999</c:v>
                </c:pt>
                <c:pt idx="8539">
                  <c:v>0.48980699999999999</c:v>
                </c:pt>
                <c:pt idx="8540">
                  <c:v>0.48980699999999999</c:v>
                </c:pt>
                <c:pt idx="8541">
                  <c:v>0.48980699999999999</c:v>
                </c:pt>
                <c:pt idx="8542">
                  <c:v>0.48675499999999999</c:v>
                </c:pt>
                <c:pt idx="8543">
                  <c:v>0.48675499999999999</c:v>
                </c:pt>
                <c:pt idx="8544">
                  <c:v>0.48675499999999999</c:v>
                </c:pt>
                <c:pt idx="8545">
                  <c:v>0.48675499999999999</c:v>
                </c:pt>
                <c:pt idx="8546">
                  <c:v>0.48675499999999999</c:v>
                </c:pt>
                <c:pt idx="8547">
                  <c:v>0.48675499999999999</c:v>
                </c:pt>
                <c:pt idx="8548">
                  <c:v>0.48675499999999999</c:v>
                </c:pt>
                <c:pt idx="8549">
                  <c:v>0.48675499999999999</c:v>
                </c:pt>
                <c:pt idx="8550">
                  <c:v>0.48675499999999999</c:v>
                </c:pt>
                <c:pt idx="8551">
                  <c:v>0.48675499999999999</c:v>
                </c:pt>
                <c:pt idx="8552">
                  <c:v>0.482178</c:v>
                </c:pt>
                <c:pt idx="8553">
                  <c:v>0.48675499999999999</c:v>
                </c:pt>
                <c:pt idx="8554">
                  <c:v>0.482178</c:v>
                </c:pt>
                <c:pt idx="8555">
                  <c:v>0.48675499999999999</c:v>
                </c:pt>
                <c:pt idx="8556">
                  <c:v>0.48675499999999999</c:v>
                </c:pt>
                <c:pt idx="8557">
                  <c:v>0.482178</c:v>
                </c:pt>
                <c:pt idx="8558">
                  <c:v>0.482178</c:v>
                </c:pt>
                <c:pt idx="8559">
                  <c:v>0.482178</c:v>
                </c:pt>
                <c:pt idx="8560">
                  <c:v>0.482178</c:v>
                </c:pt>
                <c:pt idx="8561">
                  <c:v>0.482178</c:v>
                </c:pt>
                <c:pt idx="8562">
                  <c:v>0.479126</c:v>
                </c:pt>
                <c:pt idx="8563">
                  <c:v>0.479126</c:v>
                </c:pt>
                <c:pt idx="8564">
                  <c:v>0.479126</c:v>
                </c:pt>
                <c:pt idx="8565">
                  <c:v>0.482178</c:v>
                </c:pt>
                <c:pt idx="8566">
                  <c:v>0.479126</c:v>
                </c:pt>
                <c:pt idx="8567">
                  <c:v>0.479126</c:v>
                </c:pt>
                <c:pt idx="8568">
                  <c:v>0.479126</c:v>
                </c:pt>
                <c:pt idx="8569">
                  <c:v>0.479126</c:v>
                </c:pt>
                <c:pt idx="8570">
                  <c:v>0.479126</c:v>
                </c:pt>
                <c:pt idx="8571">
                  <c:v>0.479126</c:v>
                </c:pt>
                <c:pt idx="8572">
                  <c:v>0.479126</c:v>
                </c:pt>
                <c:pt idx="8573">
                  <c:v>0.479126</c:v>
                </c:pt>
                <c:pt idx="8574">
                  <c:v>0.479126</c:v>
                </c:pt>
                <c:pt idx="8575">
                  <c:v>0.47454800000000003</c:v>
                </c:pt>
                <c:pt idx="8576">
                  <c:v>0.479126</c:v>
                </c:pt>
                <c:pt idx="8577">
                  <c:v>0.479126</c:v>
                </c:pt>
                <c:pt idx="8578">
                  <c:v>0.47454800000000003</c:v>
                </c:pt>
                <c:pt idx="8579">
                  <c:v>0.479126</c:v>
                </c:pt>
                <c:pt idx="8580">
                  <c:v>0.479126</c:v>
                </c:pt>
                <c:pt idx="8581">
                  <c:v>0.479126</c:v>
                </c:pt>
                <c:pt idx="8582">
                  <c:v>0.479126</c:v>
                </c:pt>
                <c:pt idx="8583">
                  <c:v>0.479126</c:v>
                </c:pt>
                <c:pt idx="8584">
                  <c:v>0.479126</c:v>
                </c:pt>
                <c:pt idx="8585">
                  <c:v>0.47454800000000003</c:v>
                </c:pt>
                <c:pt idx="8586">
                  <c:v>0.47454800000000003</c:v>
                </c:pt>
                <c:pt idx="8587">
                  <c:v>0.479126</c:v>
                </c:pt>
                <c:pt idx="8588">
                  <c:v>0.479126</c:v>
                </c:pt>
                <c:pt idx="8589">
                  <c:v>0.479126</c:v>
                </c:pt>
                <c:pt idx="8590">
                  <c:v>0.47454800000000003</c:v>
                </c:pt>
                <c:pt idx="8591">
                  <c:v>0.47454800000000003</c:v>
                </c:pt>
                <c:pt idx="8592">
                  <c:v>0.471497</c:v>
                </c:pt>
                <c:pt idx="8593">
                  <c:v>0.479126</c:v>
                </c:pt>
                <c:pt idx="8594">
                  <c:v>0.479126</c:v>
                </c:pt>
                <c:pt idx="8595">
                  <c:v>0.47454800000000003</c:v>
                </c:pt>
                <c:pt idx="8596">
                  <c:v>0.47454800000000003</c:v>
                </c:pt>
                <c:pt idx="8597">
                  <c:v>0.471497</c:v>
                </c:pt>
                <c:pt idx="8598">
                  <c:v>0.479126</c:v>
                </c:pt>
                <c:pt idx="8599">
                  <c:v>0.479126</c:v>
                </c:pt>
                <c:pt idx="8600">
                  <c:v>0.479126</c:v>
                </c:pt>
                <c:pt idx="8601">
                  <c:v>0.47454800000000003</c:v>
                </c:pt>
                <c:pt idx="8602">
                  <c:v>0.47454800000000003</c:v>
                </c:pt>
                <c:pt idx="8603">
                  <c:v>0.471497</c:v>
                </c:pt>
                <c:pt idx="8604">
                  <c:v>0.471497</c:v>
                </c:pt>
                <c:pt idx="8605">
                  <c:v>0.47454800000000003</c:v>
                </c:pt>
                <c:pt idx="8606">
                  <c:v>0.479126</c:v>
                </c:pt>
                <c:pt idx="8607">
                  <c:v>0.47454800000000003</c:v>
                </c:pt>
                <c:pt idx="8608">
                  <c:v>0.47454800000000003</c:v>
                </c:pt>
                <c:pt idx="8609">
                  <c:v>0.471497</c:v>
                </c:pt>
                <c:pt idx="8610">
                  <c:v>0.471497</c:v>
                </c:pt>
                <c:pt idx="8611">
                  <c:v>0.471497</c:v>
                </c:pt>
                <c:pt idx="8612">
                  <c:v>0.471497</c:v>
                </c:pt>
                <c:pt idx="8613">
                  <c:v>0.47454800000000003</c:v>
                </c:pt>
                <c:pt idx="8614">
                  <c:v>0.47454800000000003</c:v>
                </c:pt>
                <c:pt idx="8615">
                  <c:v>0.471497</c:v>
                </c:pt>
                <c:pt idx="8616">
                  <c:v>0.471497</c:v>
                </c:pt>
                <c:pt idx="8617">
                  <c:v>0.47454800000000003</c:v>
                </c:pt>
                <c:pt idx="8618">
                  <c:v>0.47454800000000003</c:v>
                </c:pt>
                <c:pt idx="8619">
                  <c:v>0.47454800000000003</c:v>
                </c:pt>
                <c:pt idx="8620">
                  <c:v>0.471497</c:v>
                </c:pt>
                <c:pt idx="8621">
                  <c:v>0.471497</c:v>
                </c:pt>
                <c:pt idx="8622">
                  <c:v>0.46691899999999997</c:v>
                </c:pt>
                <c:pt idx="8623">
                  <c:v>0.46691899999999997</c:v>
                </c:pt>
                <c:pt idx="8624">
                  <c:v>0.47454800000000003</c:v>
                </c:pt>
                <c:pt idx="8625">
                  <c:v>0.47454800000000003</c:v>
                </c:pt>
                <c:pt idx="8626">
                  <c:v>0.47454800000000003</c:v>
                </c:pt>
                <c:pt idx="8627">
                  <c:v>0.471497</c:v>
                </c:pt>
                <c:pt idx="8628">
                  <c:v>0.471497</c:v>
                </c:pt>
                <c:pt idx="8629">
                  <c:v>0.46691899999999997</c:v>
                </c:pt>
                <c:pt idx="8630">
                  <c:v>0.46691899999999997</c:v>
                </c:pt>
                <c:pt idx="8631">
                  <c:v>0.47454800000000003</c:v>
                </c:pt>
                <c:pt idx="8632">
                  <c:v>0.47454800000000003</c:v>
                </c:pt>
                <c:pt idx="8633">
                  <c:v>0.47454800000000003</c:v>
                </c:pt>
                <c:pt idx="8634">
                  <c:v>0.471497</c:v>
                </c:pt>
                <c:pt idx="8635">
                  <c:v>0.471497</c:v>
                </c:pt>
                <c:pt idx="8636">
                  <c:v>0.46691899999999997</c:v>
                </c:pt>
                <c:pt idx="8637">
                  <c:v>0.46691899999999997</c:v>
                </c:pt>
                <c:pt idx="8638">
                  <c:v>0.46691899999999997</c:v>
                </c:pt>
                <c:pt idx="8639">
                  <c:v>0.46386699999999997</c:v>
                </c:pt>
                <c:pt idx="8640">
                  <c:v>0.46691899999999997</c:v>
                </c:pt>
                <c:pt idx="8641">
                  <c:v>0.46691899999999997</c:v>
                </c:pt>
                <c:pt idx="8642">
                  <c:v>0.46386699999999997</c:v>
                </c:pt>
                <c:pt idx="8643">
                  <c:v>0.46691899999999997</c:v>
                </c:pt>
                <c:pt idx="8644">
                  <c:v>0.46386699999999997</c:v>
                </c:pt>
                <c:pt idx="8645">
                  <c:v>0.46386699999999997</c:v>
                </c:pt>
                <c:pt idx="8646">
                  <c:v>0.46386699999999997</c:v>
                </c:pt>
                <c:pt idx="8647">
                  <c:v>0.46386699999999997</c:v>
                </c:pt>
                <c:pt idx="8648">
                  <c:v>0.45928999999999998</c:v>
                </c:pt>
                <c:pt idx="8649">
                  <c:v>0.45928999999999998</c:v>
                </c:pt>
                <c:pt idx="8650">
                  <c:v>0.46691899999999997</c:v>
                </c:pt>
                <c:pt idx="8651">
                  <c:v>0.46386699999999997</c:v>
                </c:pt>
                <c:pt idx="8652">
                  <c:v>0.46386699999999997</c:v>
                </c:pt>
                <c:pt idx="8653">
                  <c:v>0.46386699999999997</c:v>
                </c:pt>
                <c:pt idx="8654">
                  <c:v>0.46691899999999997</c:v>
                </c:pt>
                <c:pt idx="8655">
                  <c:v>0.46691899999999997</c:v>
                </c:pt>
                <c:pt idx="8656">
                  <c:v>0.46691899999999997</c:v>
                </c:pt>
                <c:pt idx="8657">
                  <c:v>0.46386699999999997</c:v>
                </c:pt>
                <c:pt idx="8658">
                  <c:v>0.46386699999999997</c:v>
                </c:pt>
                <c:pt idx="8659">
                  <c:v>0.46386699999999997</c:v>
                </c:pt>
                <c:pt idx="8660">
                  <c:v>0.46386699999999997</c:v>
                </c:pt>
                <c:pt idx="8661">
                  <c:v>0.46386699999999997</c:v>
                </c:pt>
                <c:pt idx="8662">
                  <c:v>0.46386699999999997</c:v>
                </c:pt>
                <c:pt idx="8663">
                  <c:v>0.45928999999999998</c:v>
                </c:pt>
                <c:pt idx="8664">
                  <c:v>0.45928999999999998</c:v>
                </c:pt>
                <c:pt idx="8665">
                  <c:v>0.45928999999999998</c:v>
                </c:pt>
                <c:pt idx="8666">
                  <c:v>0.46386699999999997</c:v>
                </c:pt>
                <c:pt idx="8667">
                  <c:v>0.46386699999999997</c:v>
                </c:pt>
                <c:pt idx="8668">
                  <c:v>0.46386699999999997</c:v>
                </c:pt>
                <c:pt idx="8669">
                  <c:v>0.46386699999999997</c:v>
                </c:pt>
                <c:pt idx="8670">
                  <c:v>0.46691899999999997</c:v>
                </c:pt>
                <c:pt idx="8671">
                  <c:v>0.46386699999999997</c:v>
                </c:pt>
                <c:pt idx="8672">
                  <c:v>0.45928999999999998</c:v>
                </c:pt>
                <c:pt idx="8673">
                  <c:v>0.46386699999999997</c:v>
                </c:pt>
                <c:pt idx="8674">
                  <c:v>0.45928999999999998</c:v>
                </c:pt>
                <c:pt idx="8675">
                  <c:v>0.45623799999999998</c:v>
                </c:pt>
                <c:pt idx="8676">
                  <c:v>0.46386699999999997</c:v>
                </c:pt>
                <c:pt idx="8677">
                  <c:v>0.46386699999999997</c:v>
                </c:pt>
                <c:pt idx="8678">
                  <c:v>0.45928999999999998</c:v>
                </c:pt>
                <c:pt idx="8679">
                  <c:v>0.45928999999999998</c:v>
                </c:pt>
                <c:pt idx="8680">
                  <c:v>0.45928999999999998</c:v>
                </c:pt>
                <c:pt idx="8681">
                  <c:v>0.45928999999999998</c:v>
                </c:pt>
                <c:pt idx="8682">
                  <c:v>0.45623799999999998</c:v>
                </c:pt>
                <c:pt idx="8683">
                  <c:v>0.45623799999999998</c:v>
                </c:pt>
                <c:pt idx="8684">
                  <c:v>0.45623799999999998</c:v>
                </c:pt>
                <c:pt idx="8685">
                  <c:v>0.46386699999999997</c:v>
                </c:pt>
                <c:pt idx="8686">
                  <c:v>0.45928999999999998</c:v>
                </c:pt>
                <c:pt idx="8687">
                  <c:v>0.45928999999999998</c:v>
                </c:pt>
                <c:pt idx="8688">
                  <c:v>0.45928999999999998</c:v>
                </c:pt>
                <c:pt idx="8689">
                  <c:v>0.45623799999999998</c:v>
                </c:pt>
                <c:pt idx="8690">
                  <c:v>0.45623799999999998</c:v>
                </c:pt>
                <c:pt idx="8691">
                  <c:v>0.45623799999999998</c:v>
                </c:pt>
                <c:pt idx="8692">
                  <c:v>0.45623799999999998</c:v>
                </c:pt>
                <c:pt idx="8693">
                  <c:v>0.45928999999999998</c:v>
                </c:pt>
                <c:pt idx="8694">
                  <c:v>0.45928999999999998</c:v>
                </c:pt>
                <c:pt idx="8695">
                  <c:v>0.45928999999999998</c:v>
                </c:pt>
                <c:pt idx="8696">
                  <c:v>0.45928999999999998</c:v>
                </c:pt>
                <c:pt idx="8697">
                  <c:v>0.45623799999999998</c:v>
                </c:pt>
                <c:pt idx="8698">
                  <c:v>0.45623799999999998</c:v>
                </c:pt>
                <c:pt idx="8699">
                  <c:v>0.46386699999999997</c:v>
                </c:pt>
                <c:pt idx="8700">
                  <c:v>0.45928999999999998</c:v>
                </c:pt>
                <c:pt idx="8701">
                  <c:v>0.45928999999999998</c:v>
                </c:pt>
                <c:pt idx="8702">
                  <c:v>0.45928999999999998</c:v>
                </c:pt>
                <c:pt idx="8703">
                  <c:v>0.45928999999999998</c:v>
                </c:pt>
                <c:pt idx="8704">
                  <c:v>0.45928999999999998</c:v>
                </c:pt>
                <c:pt idx="8705">
                  <c:v>0.45928999999999998</c:v>
                </c:pt>
                <c:pt idx="8706">
                  <c:v>0.45928999999999998</c:v>
                </c:pt>
                <c:pt idx="8707">
                  <c:v>0.46386699999999997</c:v>
                </c:pt>
                <c:pt idx="8708">
                  <c:v>0.46386699999999997</c:v>
                </c:pt>
                <c:pt idx="8709">
                  <c:v>0.46386699999999997</c:v>
                </c:pt>
                <c:pt idx="8710">
                  <c:v>0.45928999999999998</c:v>
                </c:pt>
                <c:pt idx="8711">
                  <c:v>0.45928999999999998</c:v>
                </c:pt>
                <c:pt idx="8712">
                  <c:v>0.45623799999999998</c:v>
                </c:pt>
                <c:pt idx="8713">
                  <c:v>0.46386699999999997</c:v>
                </c:pt>
                <c:pt idx="8714">
                  <c:v>0.46386699999999997</c:v>
                </c:pt>
                <c:pt idx="8715">
                  <c:v>0.46386699999999997</c:v>
                </c:pt>
                <c:pt idx="8716">
                  <c:v>0.45928999999999998</c:v>
                </c:pt>
                <c:pt idx="8717">
                  <c:v>0.46386699999999997</c:v>
                </c:pt>
                <c:pt idx="8718">
                  <c:v>0.45928999999999998</c:v>
                </c:pt>
                <c:pt idx="8719">
                  <c:v>0.45928999999999998</c:v>
                </c:pt>
                <c:pt idx="8720">
                  <c:v>0.45928999999999998</c:v>
                </c:pt>
                <c:pt idx="8721">
                  <c:v>0.46386699999999997</c:v>
                </c:pt>
                <c:pt idx="8722">
                  <c:v>0.46386699999999997</c:v>
                </c:pt>
                <c:pt idx="8723">
                  <c:v>0.46386699999999997</c:v>
                </c:pt>
                <c:pt idx="8724">
                  <c:v>0.46386699999999997</c:v>
                </c:pt>
                <c:pt idx="8725">
                  <c:v>0.46386699999999997</c:v>
                </c:pt>
                <c:pt idx="8726">
                  <c:v>0.46386699999999997</c:v>
                </c:pt>
                <c:pt idx="8727">
                  <c:v>0.45928999999999998</c:v>
                </c:pt>
                <c:pt idx="8728">
                  <c:v>0.45928999999999998</c:v>
                </c:pt>
                <c:pt idx="8729">
                  <c:v>0.45928999999999998</c:v>
                </c:pt>
                <c:pt idx="8730">
                  <c:v>0.45623799999999998</c:v>
                </c:pt>
                <c:pt idx="8731">
                  <c:v>0.45623799999999998</c:v>
                </c:pt>
                <c:pt idx="8732">
                  <c:v>0.45623799999999998</c:v>
                </c:pt>
                <c:pt idx="8733">
                  <c:v>0.46691899999999997</c:v>
                </c:pt>
                <c:pt idx="8734">
                  <c:v>0.46691899999999997</c:v>
                </c:pt>
                <c:pt idx="8735">
                  <c:v>0.46691899999999997</c:v>
                </c:pt>
                <c:pt idx="8736">
                  <c:v>0.46386699999999997</c:v>
                </c:pt>
                <c:pt idx="8737">
                  <c:v>0.46386699999999997</c:v>
                </c:pt>
                <c:pt idx="8738">
                  <c:v>0.46386699999999997</c:v>
                </c:pt>
                <c:pt idx="8739">
                  <c:v>0.46386699999999997</c:v>
                </c:pt>
                <c:pt idx="8740">
                  <c:v>0.45928999999999998</c:v>
                </c:pt>
                <c:pt idx="8741">
                  <c:v>0.45928999999999998</c:v>
                </c:pt>
                <c:pt idx="8742">
                  <c:v>0.45928999999999998</c:v>
                </c:pt>
                <c:pt idx="8743">
                  <c:v>0.45928999999999998</c:v>
                </c:pt>
                <c:pt idx="8744">
                  <c:v>0.45623799999999998</c:v>
                </c:pt>
                <c:pt idx="8745">
                  <c:v>0.45623799999999998</c:v>
                </c:pt>
                <c:pt idx="8746">
                  <c:v>0.45623799999999998</c:v>
                </c:pt>
                <c:pt idx="8747">
                  <c:v>0.45166000000000001</c:v>
                </c:pt>
                <c:pt idx="8748">
                  <c:v>0.45166000000000001</c:v>
                </c:pt>
                <c:pt idx="8749">
                  <c:v>0.45928999999999998</c:v>
                </c:pt>
                <c:pt idx="8750">
                  <c:v>0.46386699999999997</c:v>
                </c:pt>
                <c:pt idx="8751">
                  <c:v>0.46386699999999997</c:v>
                </c:pt>
                <c:pt idx="8752">
                  <c:v>0.46386699999999997</c:v>
                </c:pt>
                <c:pt idx="8753">
                  <c:v>0.45928999999999998</c:v>
                </c:pt>
                <c:pt idx="8754">
                  <c:v>0.45928999999999998</c:v>
                </c:pt>
                <c:pt idx="8755">
                  <c:v>0.45928999999999998</c:v>
                </c:pt>
                <c:pt idx="8756">
                  <c:v>0.45928999999999998</c:v>
                </c:pt>
                <c:pt idx="8757">
                  <c:v>0.45623799999999998</c:v>
                </c:pt>
                <c:pt idx="8758">
                  <c:v>0.45623799999999998</c:v>
                </c:pt>
                <c:pt idx="8759">
                  <c:v>0.45623799999999998</c:v>
                </c:pt>
                <c:pt idx="8760">
                  <c:v>0.45623799999999998</c:v>
                </c:pt>
                <c:pt idx="8761">
                  <c:v>0.45623799999999998</c:v>
                </c:pt>
                <c:pt idx="8762">
                  <c:v>0.45166000000000001</c:v>
                </c:pt>
                <c:pt idx="8763">
                  <c:v>0.45166000000000001</c:v>
                </c:pt>
                <c:pt idx="8764">
                  <c:v>0.45928999999999998</c:v>
                </c:pt>
                <c:pt idx="8765">
                  <c:v>0.46386699999999997</c:v>
                </c:pt>
                <c:pt idx="8766">
                  <c:v>0.46386699999999997</c:v>
                </c:pt>
                <c:pt idx="8767">
                  <c:v>0.45928999999999998</c:v>
                </c:pt>
                <c:pt idx="8768">
                  <c:v>0.45928999999999998</c:v>
                </c:pt>
                <c:pt idx="8769">
                  <c:v>0.45928999999999998</c:v>
                </c:pt>
                <c:pt idx="8770">
                  <c:v>0.45928999999999998</c:v>
                </c:pt>
                <c:pt idx="8771">
                  <c:v>0.45928999999999998</c:v>
                </c:pt>
                <c:pt idx="8772">
                  <c:v>0.45928999999999998</c:v>
                </c:pt>
                <c:pt idx="8773">
                  <c:v>0.45623799999999998</c:v>
                </c:pt>
                <c:pt idx="8774">
                  <c:v>0.45623799999999998</c:v>
                </c:pt>
                <c:pt idx="8775">
                  <c:v>0.45623799999999998</c:v>
                </c:pt>
                <c:pt idx="8776">
                  <c:v>0.45166000000000001</c:v>
                </c:pt>
                <c:pt idx="8777">
                  <c:v>0.45623799999999998</c:v>
                </c:pt>
                <c:pt idx="8778">
                  <c:v>0.45166000000000001</c:v>
                </c:pt>
                <c:pt idx="8779">
                  <c:v>0.45166000000000001</c:v>
                </c:pt>
                <c:pt idx="8780">
                  <c:v>0.45166000000000001</c:v>
                </c:pt>
                <c:pt idx="8781">
                  <c:v>0.45166000000000001</c:v>
                </c:pt>
                <c:pt idx="8782">
                  <c:v>0.44860800000000001</c:v>
                </c:pt>
                <c:pt idx="8783">
                  <c:v>0.44860800000000001</c:v>
                </c:pt>
                <c:pt idx="8784">
                  <c:v>0.45928999999999998</c:v>
                </c:pt>
                <c:pt idx="8785">
                  <c:v>0.45623799999999998</c:v>
                </c:pt>
                <c:pt idx="8786">
                  <c:v>0.45623799999999998</c:v>
                </c:pt>
                <c:pt idx="8787">
                  <c:v>0.45928999999999998</c:v>
                </c:pt>
                <c:pt idx="8788">
                  <c:v>0.45928999999999998</c:v>
                </c:pt>
                <c:pt idx="8789">
                  <c:v>0.45623799999999998</c:v>
                </c:pt>
                <c:pt idx="8790">
                  <c:v>0.45928999999999998</c:v>
                </c:pt>
                <c:pt idx="8791">
                  <c:v>0.45623799999999998</c:v>
                </c:pt>
                <c:pt idx="8792">
                  <c:v>0.45623799999999998</c:v>
                </c:pt>
                <c:pt idx="8793">
                  <c:v>0.45623799999999998</c:v>
                </c:pt>
                <c:pt idx="8794">
                  <c:v>0.45166000000000001</c:v>
                </c:pt>
                <c:pt idx="8795">
                  <c:v>0.45166000000000001</c:v>
                </c:pt>
                <c:pt idx="8796">
                  <c:v>0.45166000000000001</c:v>
                </c:pt>
                <c:pt idx="8797">
                  <c:v>0.45166000000000001</c:v>
                </c:pt>
                <c:pt idx="8798">
                  <c:v>0.45166000000000001</c:v>
                </c:pt>
                <c:pt idx="8799">
                  <c:v>0.44860800000000001</c:v>
                </c:pt>
                <c:pt idx="8800">
                  <c:v>0.44860800000000001</c:v>
                </c:pt>
                <c:pt idx="8801">
                  <c:v>0.45928999999999998</c:v>
                </c:pt>
                <c:pt idx="8802">
                  <c:v>0.45928999999999998</c:v>
                </c:pt>
                <c:pt idx="8803">
                  <c:v>0.45928999999999998</c:v>
                </c:pt>
                <c:pt idx="8804">
                  <c:v>0.45623799999999998</c:v>
                </c:pt>
                <c:pt idx="8805">
                  <c:v>0.45928999999999998</c:v>
                </c:pt>
                <c:pt idx="8806">
                  <c:v>0.45623799999999998</c:v>
                </c:pt>
                <c:pt idx="8807">
                  <c:v>0.45928999999999998</c:v>
                </c:pt>
                <c:pt idx="8808">
                  <c:v>0.45623799999999998</c:v>
                </c:pt>
                <c:pt idx="8809">
                  <c:v>0.45623799999999998</c:v>
                </c:pt>
                <c:pt idx="8810">
                  <c:v>0.45623799999999998</c:v>
                </c:pt>
                <c:pt idx="8811">
                  <c:v>0.45623799999999998</c:v>
                </c:pt>
                <c:pt idx="8812">
                  <c:v>0.45623799999999998</c:v>
                </c:pt>
                <c:pt idx="8813">
                  <c:v>0.45623799999999998</c:v>
                </c:pt>
                <c:pt idx="8814">
                  <c:v>0.45623799999999998</c:v>
                </c:pt>
                <c:pt idx="8815">
                  <c:v>0.45623799999999998</c:v>
                </c:pt>
                <c:pt idx="8816">
                  <c:v>0.45166000000000001</c:v>
                </c:pt>
                <c:pt idx="8817">
                  <c:v>0.45166000000000001</c:v>
                </c:pt>
                <c:pt idx="8818">
                  <c:v>0.45166000000000001</c:v>
                </c:pt>
                <c:pt idx="8819">
                  <c:v>0.45166000000000001</c:v>
                </c:pt>
                <c:pt idx="8820">
                  <c:v>0.44860800000000001</c:v>
                </c:pt>
                <c:pt idx="8821">
                  <c:v>0.44860800000000001</c:v>
                </c:pt>
                <c:pt idx="8822">
                  <c:v>0.44860800000000001</c:v>
                </c:pt>
                <c:pt idx="8823">
                  <c:v>0.44860800000000001</c:v>
                </c:pt>
                <c:pt idx="8824">
                  <c:v>0.45928999999999998</c:v>
                </c:pt>
                <c:pt idx="8825">
                  <c:v>0.45928999999999998</c:v>
                </c:pt>
                <c:pt idx="8826">
                  <c:v>0.45928999999999998</c:v>
                </c:pt>
                <c:pt idx="8827">
                  <c:v>0.45928999999999998</c:v>
                </c:pt>
                <c:pt idx="8828">
                  <c:v>0.45928999999999998</c:v>
                </c:pt>
                <c:pt idx="8829">
                  <c:v>0.45928999999999998</c:v>
                </c:pt>
                <c:pt idx="8830">
                  <c:v>0.45928999999999998</c:v>
                </c:pt>
                <c:pt idx="8831">
                  <c:v>0.45928999999999998</c:v>
                </c:pt>
                <c:pt idx="8832">
                  <c:v>0.45623799999999998</c:v>
                </c:pt>
                <c:pt idx="8833">
                  <c:v>0.45166000000000001</c:v>
                </c:pt>
                <c:pt idx="8834">
                  <c:v>0.45623799999999998</c:v>
                </c:pt>
                <c:pt idx="8835">
                  <c:v>0.45623799999999998</c:v>
                </c:pt>
                <c:pt idx="8836">
                  <c:v>0.45623799999999998</c:v>
                </c:pt>
                <c:pt idx="8837">
                  <c:v>0.45623799999999998</c:v>
                </c:pt>
                <c:pt idx="8838">
                  <c:v>0.45166000000000001</c:v>
                </c:pt>
                <c:pt idx="8839">
                  <c:v>0.45166000000000001</c:v>
                </c:pt>
                <c:pt idx="8840">
                  <c:v>0.45166000000000001</c:v>
                </c:pt>
                <c:pt idx="8841">
                  <c:v>0.45166000000000001</c:v>
                </c:pt>
                <c:pt idx="8842">
                  <c:v>0.45166000000000001</c:v>
                </c:pt>
                <c:pt idx="8843">
                  <c:v>0.45166000000000001</c:v>
                </c:pt>
                <c:pt idx="8844">
                  <c:v>0.45166000000000001</c:v>
                </c:pt>
                <c:pt idx="8845">
                  <c:v>0.45166000000000001</c:v>
                </c:pt>
                <c:pt idx="8846">
                  <c:v>0.45166000000000001</c:v>
                </c:pt>
                <c:pt idx="8847">
                  <c:v>0.45166000000000001</c:v>
                </c:pt>
                <c:pt idx="8848">
                  <c:v>0.45166000000000001</c:v>
                </c:pt>
                <c:pt idx="8849">
                  <c:v>0.45166000000000001</c:v>
                </c:pt>
                <c:pt idx="8850">
                  <c:v>0.44860800000000001</c:v>
                </c:pt>
                <c:pt idx="8851">
                  <c:v>0.45928999999999998</c:v>
                </c:pt>
                <c:pt idx="8852">
                  <c:v>0.46386699999999997</c:v>
                </c:pt>
                <c:pt idx="8853">
                  <c:v>0.46386699999999997</c:v>
                </c:pt>
                <c:pt idx="8854">
                  <c:v>0.46386699999999997</c:v>
                </c:pt>
                <c:pt idx="8855">
                  <c:v>0.45928999999999998</c:v>
                </c:pt>
                <c:pt idx="8856">
                  <c:v>0.46386699999999997</c:v>
                </c:pt>
                <c:pt idx="8857">
                  <c:v>0.46386699999999997</c:v>
                </c:pt>
                <c:pt idx="8858">
                  <c:v>0.46386699999999997</c:v>
                </c:pt>
                <c:pt idx="8859">
                  <c:v>0.46386699999999997</c:v>
                </c:pt>
                <c:pt idx="8860">
                  <c:v>0.46386699999999997</c:v>
                </c:pt>
                <c:pt idx="8861">
                  <c:v>0.45928999999999998</c:v>
                </c:pt>
                <c:pt idx="8862">
                  <c:v>0.45928999999999998</c:v>
                </c:pt>
                <c:pt idx="8863">
                  <c:v>0.45928999999999998</c:v>
                </c:pt>
                <c:pt idx="8864">
                  <c:v>0.45928999999999998</c:v>
                </c:pt>
                <c:pt idx="8865">
                  <c:v>0.45928999999999998</c:v>
                </c:pt>
                <c:pt idx="8866">
                  <c:v>0.45928999999999998</c:v>
                </c:pt>
                <c:pt idx="8867">
                  <c:v>0.45623799999999998</c:v>
                </c:pt>
                <c:pt idx="8868">
                  <c:v>0.45928999999999998</c:v>
                </c:pt>
                <c:pt idx="8869">
                  <c:v>0.45928999999999998</c:v>
                </c:pt>
                <c:pt idx="8870">
                  <c:v>0.45928999999999998</c:v>
                </c:pt>
                <c:pt idx="8871">
                  <c:v>0.45928999999999998</c:v>
                </c:pt>
                <c:pt idx="8872">
                  <c:v>0.45928999999999998</c:v>
                </c:pt>
                <c:pt idx="8873">
                  <c:v>0.45928999999999998</c:v>
                </c:pt>
                <c:pt idx="8874">
                  <c:v>0.45928999999999998</c:v>
                </c:pt>
                <c:pt idx="8875">
                  <c:v>0.46386699999999997</c:v>
                </c:pt>
                <c:pt idx="8876">
                  <c:v>0.45928999999999998</c:v>
                </c:pt>
                <c:pt idx="8877">
                  <c:v>0.45928999999999998</c:v>
                </c:pt>
                <c:pt idx="8878">
                  <c:v>0.45623799999999998</c:v>
                </c:pt>
                <c:pt idx="8879">
                  <c:v>0.45928999999999998</c:v>
                </c:pt>
                <c:pt idx="8880">
                  <c:v>0.45928999999999998</c:v>
                </c:pt>
                <c:pt idx="8881">
                  <c:v>0.45928999999999998</c:v>
                </c:pt>
                <c:pt idx="8882">
                  <c:v>0.45928999999999998</c:v>
                </c:pt>
                <c:pt idx="8883">
                  <c:v>0.45928999999999998</c:v>
                </c:pt>
                <c:pt idx="8884">
                  <c:v>0.45928999999999998</c:v>
                </c:pt>
                <c:pt idx="8885">
                  <c:v>0.45623799999999998</c:v>
                </c:pt>
                <c:pt idx="8886">
                  <c:v>0.45928999999999998</c:v>
                </c:pt>
                <c:pt idx="8887">
                  <c:v>0.45928999999999998</c:v>
                </c:pt>
                <c:pt idx="8888">
                  <c:v>0.45623799999999998</c:v>
                </c:pt>
                <c:pt idx="8889">
                  <c:v>0.471497</c:v>
                </c:pt>
                <c:pt idx="8890">
                  <c:v>0.471497</c:v>
                </c:pt>
                <c:pt idx="8891">
                  <c:v>0.471497</c:v>
                </c:pt>
                <c:pt idx="8892">
                  <c:v>0.471497</c:v>
                </c:pt>
                <c:pt idx="8893">
                  <c:v>0.471497</c:v>
                </c:pt>
                <c:pt idx="8894">
                  <c:v>0.471497</c:v>
                </c:pt>
                <c:pt idx="8895">
                  <c:v>0.471497</c:v>
                </c:pt>
                <c:pt idx="8896">
                  <c:v>0.471497</c:v>
                </c:pt>
                <c:pt idx="8897">
                  <c:v>0.46691899999999997</c:v>
                </c:pt>
                <c:pt idx="8898">
                  <c:v>0.46691899999999997</c:v>
                </c:pt>
                <c:pt idx="8899">
                  <c:v>0.46691899999999997</c:v>
                </c:pt>
                <c:pt idx="8900">
                  <c:v>0.46691899999999997</c:v>
                </c:pt>
                <c:pt idx="8901">
                  <c:v>0.46691899999999997</c:v>
                </c:pt>
                <c:pt idx="8902">
                  <c:v>0.46691899999999997</c:v>
                </c:pt>
                <c:pt idx="8903">
                  <c:v>0.46691899999999997</c:v>
                </c:pt>
                <c:pt idx="8904">
                  <c:v>0.46691899999999997</c:v>
                </c:pt>
                <c:pt idx="8905">
                  <c:v>0.46691899999999997</c:v>
                </c:pt>
                <c:pt idx="8906">
                  <c:v>0.46691899999999997</c:v>
                </c:pt>
                <c:pt idx="8907">
                  <c:v>0.479126</c:v>
                </c:pt>
                <c:pt idx="8908">
                  <c:v>0.479126</c:v>
                </c:pt>
                <c:pt idx="8909">
                  <c:v>0.479126</c:v>
                </c:pt>
                <c:pt idx="8910">
                  <c:v>0.482178</c:v>
                </c:pt>
                <c:pt idx="8911">
                  <c:v>0.479126</c:v>
                </c:pt>
                <c:pt idx="8912">
                  <c:v>0.479126</c:v>
                </c:pt>
                <c:pt idx="8913">
                  <c:v>0.479126</c:v>
                </c:pt>
                <c:pt idx="8914">
                  <c:v>0.479126</c:v>
                </c:pt>
                <c:pt idx="8915">
                  <c:v>0.479126</c:v>
                </c:pt>
                <c:pt idx="8916">
                  <c:v>0.479126</c:v>
                </c:pt>
                <c:pt idx="8917">
                  <c:v>0.479126</c:v>
                </c:pt>
                <c:pt idx="8918">
                  <c:v>0.47454800000000003</c:v>
                </c:pt>
                <c:pt idx="8919">
                  <c:v>0.479126</c:v>
                </c:pt>
                <c:pt idx="8920">
                  <c:v>0.479126</c:v>
                </c:pt>
                <c:pt idx="8921">
                  <c:v>0.479126</c:v>
                </c:pt>
                <c:pt idx="8922">
                  <c:v>0.479126</c:v>
                </c:pt>
                <c:pt idx="8923">
                  <c:v>0.479126</c:v>
                </c:pt>
                <c:pt idx="8924">
                  <c:v>0.47454800000000003</c:v>
                </c:pt>
                <c:pt idx="8925">
                  <c:v>0.47454800000000003</c:v>
                </c:pt>
                <c:pt idx="8926">
                  <c:v>0.47454800000000003</c:v>
                </c:pt>
                <c:pt idx="8927">
                  <c:v>0.47454800000000003</c:v>
                </c:pt>
                <c:pt idx="8928">
                  <c:v>0.47454800000000003</c:v>
                </c:pt>
                <c:pt idx="8929">
                  <c:v>0.47454800000000003</c:v>
                </c:pt>
                <c:pt idx="8930">
                  <c:v>0.47454800000000003</c:v>
                </c:pt>
                <c:pt idx="8931">
                  <c:v>0.47454800000000003</c:v>
                </c:pt>
                <c:pt idx="8932">
                  <c:v>0.47454800000000003</c:v>
                </c:pt>
                <c:pt idx="8933">
                  <c:v>0.47454800000000003</c:v>
                </c:pt>
                <c:pt idx="8934">
                  <c:v>0.47454800000000003</c:v>
                </c:pt>
                <c:pt idx="8935">
                  <c:v>0.47454800000000003</c:v>
                </c:pt>
                <c:pt idx="8936">
                  <c:v>0.47454800000000003</c:v>
                </c:pt>
                <c:pt idx="8937">
                  <c:v>0.471497</c:v>
                </c:pt>
                <c:pt idx="8938">
                  <c:v>0.48675499999999999</c:v>
                </c:pt>
                <c:pt idx="8939">
                  <c:v>0.48675499999999999</c:v>
                </c:pt>
                <c:pt idx="8940">
                  <c:v>0.48675499999999999</c:v>
                </c:pt>
                <c:pt idx="8941">
                  <c:v>0.48675499999999999</c:v>
                </c:pt>
                <c:pt idx="8942">
                  <c:v>0.48980699999999999</c:v>
                </c:pt>
                <c:pt idx="8943">
                  <c:v>0.48980699999999999</c:v>
                </c:pt>
                <c:pt idx="8944">
                  <c:v>0.48675499999999999</c:v>
                </c:pt>
                <c:pt idx="8945">
                  <c:v>0.48675499999999999</c:v>
                </c:pt>
                <c:pt idx="8946">
                  <c:v>0.48675499999999999</c:v>
                </c:pt>
                <c:pt idx="8947">
                  <c:v>0.48675499999999999</c:v>
                </c:pt>
                <c:pt idx="8948">
                  <c:v>0.48980699999999999</c:v>
                </c:pt>
                <c:pt idx="8949">
                  <c:v>0.48675499999999999</c:v>
                </c:pt>
                <c:pt idx="8950">
                  <c:v>0.48980699999999999</c:v>
                </c:pt>
                <c:pt idx="8951">
                  <c:v>0.48980699999999999</c:v>
                </c:pt>
                <c:pt idx="8952">
                  <c:v>0.48675499999999999</c:v>
                </c:pt>
                <c:pt idx="8953">
                  <c:v>0.48675499999999999</c:v>
                </c:pt>
                <c:pt idx="8954">
                  <c:v>0.48675499999999999</c:v>
                </c:pt>
                <c:pt idx="8955">
                  <c:v>0.48675499999999999</c:v>
                </c:pt>
                <c:pt idx="8956">
                  <c:v>0.48675499999999999</c:v>
                </c:pt>
                <c:pt idx="8957">
                  <c:v>0.48675499999999999</c:v>
                </c:pt>
                <c:pt idx="8958">
                  <c:v>0.48675499999999999</c:v>
                </c:pt>
                <c:pt idx="8959">
                  <c:v>0.48675499999999999</c:v>
                </c:pt>
                <c:pt idx="8960">
                  <c:v>0.48675499999999999</c:v>
                </c:pt>
                <c:pt idx="8961">
                  <c:v>0.482178</c:v>
                </c:pt>
                <c:pt idx="8962">
                  <c:v>0.48675499999999999</c:v>
                </c:pt>
                <c:pt idx="8963">
                  <c:v>0.50201399999999996</c:v>
                </c:pt>
                <c:pt idx="8964">
                  <c:v>0.50201399999999996</c:v>
                </c:pt>
                <c:pt idx="8965">
                  <c:v>0.50201399999999996</c:v>
                </c:pt>
                <c:pt idx="8966">
                  <c:v>0.50201399999999996</c:v>
                </c:pt>
                <c:pt idx="8967">
                  <c:v>-7.6293899999999998E-3</c:v>
                </c:pt>
                <c:pt idx="8968">
                  <c:v>-7.6293899999999998E-3</c:v>
                </c:pt>
                <c:pt idx="8969">
                  <c:v>-7.6293899999999998E-3</c:v>
                </c:pt>
                <c:pt idx="8970">
                  <c:v>22.0001</c:v>
                </c:pt>
                <c:pt idx="8971">
                  <c:v>22.471599999999999</c:v>
                </c:pt>
                <c:pt idx="8972">
                  <c:v>23.091100000000001</c:v>
                </c:pt>
                <c:pt idx="8973">
                  <c:v>23.239100000000001</c:v>
                </c:pt>
                <c:pt idx="8974">
                  <c:v>23.159800000000001</c:v>
                </c:pt>
                <c:pt idx="8975">
                  <c:v>23.014800000000001</c:v>
                </c:pt>
                <c:pt idx="8976">
                  <c:v>22.908000000000001</c:v>
                </c:pt>
                <c:pt idx="8977">
                  <c:v>22.782900000000001</c:v>
                </c:pt>
                <c:pt idx="8978">
                  <c:v>22.691299999999998</c:v>
                </c:pt>
                <c:pt idx="8979">
                  <c:v>22.593699999999998</c:v>
                </c:pt>
                <c:pt idx="8980">
                  <c:v>22.497599999999998</c:v>
                </c:pt>
                <c:pt idx="8981">
                  <c:v>22.407499999999999</c:v>
                </c:pt>
                <c:pt idx="8982">
                  <c:v>22.303799999999999</c:v>
                </c:pt>
                <c:pt idx="8983">
                  <c:v>22.213699999999999</c:v>
                </c:pt>
                <c:pt idx="8984">
                  <c:v>22.129799999999999</c:v>
                </c:pt>
                <c:pt idx="8985">
                  <c:v>22.0428</c:v>
                </c:pt>
                <c:pt idx="8986">
                  <c:v>21.9543</c:v>
                </c:pt>
                <c:pt idx="8987">
                  <c:v>21.8826</c:v>
                </c:pt>
                <c:pt idx="8988">
                  <c:v>21.788</c:v>
                </c:pt>
                <c:pt idx="8989">
                  <c:v>21.701000000000001</c:v>
                </c:pt>
                <c:pt idx="8990">
                  <c:v>21.617100000000001</c:v>
                </c:pt>
                <c:pt idx="8991">
                  <c:v>21.533200000000001</c:v>
                </c:pt>
                <c:pt idx="8992">
                  <c:v>21.449300000000001</c:v>
                </c:pt>
                <c:pt idx="8993">
                  <c:v>21.362300000000001</c:v>
                </c:pt>
                <c:pt idx="8994">
                  <c:v>21.283000000000001</c:v>
                </c:pt>
                <c:pt idx="8995">
                  <c:v>21.206700000000001</c:v>
                </c:pt>
                <c:pt idx="8996">
                  <c:v>21.119700000000002</c:v>
                </c:pt>
                <c:pt idx="8997">
                  <c:v>21.038799999999998</c:v>
                </c:pt>
                <c:pt idx="8998">
                  <c:v>20.959499999999998</c:v>
                </c:pt>
                <c:pt idx="8999">
                  <c:v>20.872499999999999</c:v>
                </c:pt>
                <c:pt idx="9000">
                  <c:v>20.796199999999999</c:v>
                </c:pt>
                <c:pt idx="9001">
                  <c:v>20.719899999999999</c:v>
                </c:pt>
                <c:pt idx="9002">
                  <c:v>20.643599999999999</c:v>
                </c:pt>
                <c:pt idx="9003">
                  <c:v>20.5566</c:v>
                </c:pt>
                <c:pt idx="9004">
                  <c:v>20.4849</c:v>
                </c:pt>
                <c:pt idx="9005">
                  <c:v>20.4056</c:v>
                </c:pt>
                <c:pt idx="9006">
                  <c:v>20.3323</c:v>
                </c:pt>
                <c:pt idx="9007">
                  <c:v>20.253</c:v>
                </c:pt>
                <c:pt idx="9008">
                  <c:v>20.1691</c:v>
                </c:pt>
                <c:pt idx="9009">
                  <c:v>20.105</c:v>
                </c:pt>
                <c:pt idx="9010">
                  <c:v>20.028700000000001</c:v>
                </c:pt>
                <c:pt idx="9011">
                  <c:v>19.952400000000001</c:v>
                </c:pt>
                <c:pt idx="9012">
                  <c:v>19.877600000000001</c:v>
                </c:pt>
                <c:pt idx="9013">
                  <c:v>19.809000000000001</c:v>
                </c:pt>
                <c:pt idx="9014">
                  <c:v>19.728100000000001</c:v>
                </c:pt>
                <c:pt idx="9015">
                  <c:v>19.653300000000002</c:v>
                </c:pt>
                <c:pt idx="9016">
                  <c:v>19.580100000000002</c:v>
                </c:pt>
                <c:pt idx="9017">
                  <c:v>19.512899999999998</c:v>
                </c:pt>
                <c:pt idx="9018">
                  <c:v>19.444299999999998</c:v>
                </c:pt>
                <c:pt idx="9019">
                  <c:v>19.370999999999999</c:v>
                </c:pt>
                <c:pt idx="9020">
                  <c:v>19.291699999999999</c:v>
                </c:pt>
                <c:pt idx="9021">
                  <c:v>19.222999999999999</c:v>
                </c:pt>
                <c:pt idx="9022">
                  <c:v>19.174199999999999</c:v>
                </c:pt>
                <c:pt idx="9023">
                  <c:v>19.097899999999999</c:v>
                </c:pt>
                <c:pt idx="9024">
                  <c:v>19.010899999999999</c:v>
                </c:pt>
                <c:pt idx="9025">
                  <c:v>18.9499</c:v>
                </c:pt>
                <c:pt idx="9026">
                  <c:v>18.8812</c:v>
                </c:pt>
                <c:pt idx="9027">
                  <c:v>18.8126</c:v>
                </c:pt>
                <c:pt idx="9028">
                  <c:v>18.7454</c:v>
                </c:pt>
                <c:pt idx="9029">
                  <c:v>18.6691</c:v>
                </c:pt>
                <c:pt idx="9030">
                  <c:v>18.6005</c:v>
                </c:pt>
                <c:pt idx="9031">
                  <c:v>18.5364</c:v>
                </c:pt>
                <c:pt idx="9032">
                  <c:v>18.463100000000001</c:v>
                </c:pt>
                <c:pt idx="9033">
                  <c:v>18.399000000000001</c:v>
                </c:pt>
                <c:pt idx="9034">
                  <c:v>18.335000000000001</c:v>
                </c:pt>
                <c:pt idx="9035">
                  <c:v>18.269300000000001</c:v>
                </c:pt>
                <c:pt idx="9036">
                  <c:v>18.209800000000001</c:v>
                </c:pt>
                <c:pt idx="9037">
                  <c:v>18.141200000000001</c:v>
                </c:pt>
                <c:pt idx="9038">
                  <c:v>18.080100000000002</c:v>
                </c:pt>
                <c:pt idx="9039">
                  <c:v>18.011500000000002</c:v>
                </c:pt>
                <c:pt idx="9040">
                  <c:v>17.939800000000002</c:v>
                </c:pt>
                <c:pt idx="9041">
                  <c:v>17.878699999999998</c:v>
                </c:pt>
                <c:pt idx="9042">
                  <c:v>17.814599999999999</c:v>
                </c:pt>
                <c:pt idx="9043">
                  <c:v>17.756699999999999</c:v>
                </c:pt>
                <c:pt idx="9044">
                  <c:v>17.687999999999999</c:v>
                </c:pt>
                <c:pt idx="9045">
                  <c:v>17.631499999999999</c:v>
                </c:pt>
                <c:pt idx="9046">
                  <c:v>17.562899999999999</c:v>
                </c:pt>
                <c:pt idx="9047">
                  <c:v>17.498799999999999</c:v>
                </c:pt>
                <c:pt idx="9048">
                  <c:v>17.445399999999999</c:v>
                </c:pt>
                <c:pt idx="9049">
                  <c:v>17.3813</c:v>
                </c:pt>
                <c:pt idx="9050">
                  <c:v>17.3203</c:v>
                </c:pt>
                <c:pt idx="9051">
                  <c:v>17.2592</c:v>
                </c:pt>
                <c:pt idx="9052">
                  <c:v>17.1906</c:v>
                </c:pt>
                <c:pt idx="9053">
                  <c:v>17.1371</c:v>
                </c:pt>
                <c:pt idx="9054">
                  <c:v>17.0853</c:v>
                </c:pt>
                <c:pt idx="9055">
                  <c:v>17.012</c:v>
                </c:pt>
                <c:pt idx="9056">
                  <c:v>16.958600000000001</c:v>
                </c:pt>
                <c:pt idx="9057">
                  <c:v>16.902200000000001</c:v>
                </c:pt>
                <c:pt idx="9058">
                  <c:v>16.833500000000001</c:v>
                </c:pt>
                <c:pt idx="9059">
                  <c:v>16.784700000000001</c:v>
                </c:pt>
                <c:pt idx="9060">
                  <c:v>16.728200000000001</c:v>
                </c:pt>
                <c:pt idx="9061">
                  <c:v>16.662600000000001</c:v>
                </c:pt>
                <c:pt idx="9062">
                  <c:v>16.606100000000001</c:v>
                </c:pt>
                <c:pt idx="9063">
                  <c:v>16.549700000000001</c:v>
                </c:pt>
                <c:pt idx="9064">
                  <c:v>16.491700000000002</c:v>
                </c:pt>
                <c:pt idx="9065">
                  <c:v>16.435199999999998</c:v>
                </c:pt>
                <c:pt idx="9066">
                  <c:v>16.377300000000002</c:v>
                </c:pt>
                <c:pt idx="9067">
                  <c:v>16.325399999999998</c:v>
                </c:pt>
                <c:pt idx="9068">
                  <c:v>16.267399999999999</c:v>
                </c:pt>
                <c:pt idx="9069">
                  <c:v>3.8147E-2</c:v>
                </c:pt>
                <c:pt idx="9070">
                  <c:v>0</c:v>
                </c:pt>
                <c:pt idx="9071">
                  <c:v>-3.0517600000000001E-3</c:v>
                </c:pt>
                <c:pt idx="9072">
                  <c:v>33.177199999999999</c:v>
                </c:pt>
                <c:pt idx="9073">
                  <c:v>32.577500000000001</c:v>
                </c:pt>
                <c:pt idx="9074">
                  <c:v>32.170099999999998</c:v>
                </c:pt>
                <c:pt idx="9075">
                  <c:v>31.782499999999999</c:v>
                </c:pt>
                <c:pt idx="9076">
                  <c:v>31.3919</c:v>
                </c:pt>
                <c:pt idx="9077">
                  <c:v>31.007400000000001</c:v>
                </c:pt>
                <c:pt idx="9078">
                  <c:v>30.635100000000001</c:v>
                </c:pt>
                <c:pt idx="9079">
                  <c:v>30.274999999999999</c:v>
                </c:pt>
                <c:pt idx="9080">
                  <c:v>29.917899999999999</c:v>
                </c:pt>
                <c:pt idx="9081">
                  <c:v>29.5639</c:v>
                </c:pt>
                <c:pt idx="9082">
                  <c:v>29.219100000000001</c:v>
                </c:pt>
                <c:pt idx="9083">
                  <c:v>28.877300000000002</c:v>
                </c:pt>
                <c:pt idx="9084">
                  <c:v>28.546099999999999</c:v>
                </c:pt>
                <c:pt idx="9085">
                  <c:v>28.212</c:v>
                </c:pt>
                <c:pt idx="9086">
                  <c:v>27.896100000000001</c:v>
                </c:pt>
                <c:pt idx="9087">
                  <c:v>27.577200000000001</c:v>
                </c:pt>
                <c:pt idx="9088">
                  <c:v>27.262899999999998</c:v>
                </c:pt>
                <c:pt idx="9089">
                  <c:v>26.954699999999999</c:v>
                </c:pt>
                <c:pt idx="9090">
                  <c:v>26.6464</c:v>
                </c:pt>
                <c:pt idx="9091">
                  <c:v>26.339700000000001</c:v>
                </c:pt>
                <c:pt idx="9092">
                  <c:v>26.046800000000001</c:v>
                </c:pt>
                <c:pt idx="9093">
                  <c:v>25.761399999999998</c:v>
                </c:pt>
                <c:pt idx="9094">
                  <c:v>25.476099999999999</c:v>
                </c:pt>
                <c:pt idx="9095">
                  <c:v>25.1999</c:v>
                </c:pt>
                <c:pt idx="9096">
                  <c:v>24.9146</c:v>
                </c:pt>
                <c:pt idx="9097">
                  <c:v>24.644500000000001</c:v>
                </c:pt>
                <c:pt idx="9098">
                  <c:v>24.371300000000002</c:v>
                </c:pt>
                <c:pt idx="9099">
                  <c:v>24.108899999999998</c:v>
                </c:pt>
                <c:pt idx="9100">
                  <c:v>23.854099999999999</c:v>
                </c:pt>
                <c:pt idx="9101">
                  <c:v>23.5962</c:v>
                </c:pt>
                <c:pt idx="9102">
                  <c:v>23.3383</c:v>
                </c:pt>
                <c:pt idx="9103">
                  <c:v>23.083500000000001</c:v>
                </c:pt>
                <c:pt idx="9104">
                  <c:v>22.848500000000001</c:v>
                </c:pt>
                <c:pt idx="9105">
                  <c:v>22.593699999999998</c:v>
                </c:pt>
                <c:pt idx="9106">
                  <c:v>22.357199999999999</c:v>
                </c:pt>
                <c:pt idx="9107">
                  <c:v>22.117599999999999</c:v>
                </c:pt>
                <c:pt idx="9108">
                  <c:v>21.8948</c:v>
                </c:pt>
                <c:pt idx="9109">
                  <c:v>21.670500000000001</c:v>
                </c:pt>
                <c:pt idx="9110">
                  <c:v>21.441700000000001</c:v>
                </c:pt>
                <c:pt idx="9111">
                  <c:v>21.217300000000002</c:v>
                </c:pt>
                <c:pt idx="9112">
                  <c:v>21.008299999999998</c:v>
                </c:pt>
                <c:pt idx="9113">
                  <c:v>20.785499999999999</c:v>
                </c:pt>
                <c:pt idx="9114">
                  <c:v>20.571899999999999</c:v>
                </c:pt>
                <c:pt idx="9115">
                  <c:v>20.3705</c:v>
                </c:pt>
                <c:pt idx="9116">
                  <c:v>20.1584</c:v>
                </c:pt>
                <c:pt idx="9117">
                  <c:v>19.964600000000001</c:v>
                </c:pt>
                <c:pt idx="9118">
                  <c:v>19.758600000000001</c:v>
                </c:pt>
                <c:pt idx="9119">
                  <c:v>19.557200000000002</c:v>
                </c:pt>
                <c:pt idx="9120">
                  <c:v>19.370999999999999</c:v>
                </c:pt>
                <c:pt idx="9121">
                  <c:v>19.177199999999999</c:v>
                </c:pt>
                <c:pt idx="9122">
                  <c:v>18.988</c:v>
                </c:pt>
                <c:pt idx="9123">
                  <c:v>18.7897</c:v>
                </c:pt>
                <c:pt idx="9124">
                  <c:v>18.6157</c:v>
                </c:pt>
                <c:pt idx="9125">
                  <c:v>18.437200000000001</c:v>
                </c:pt>
                <c:pt idx="9126">
                  <c:v>18.251000000000001</c:v>
                </c:pt>
                <c:pt idx="9127">
                  <c:v>18.075600000000001</c:v>
                </c:pt>
                <c:pt idx="9128">
                  <c:v>17.901599999999998</c:v>
                </c:pt>
                <c:pt idx="9129">
                  <c:v>17.723099999999999</c:v>
                </c:pt>
                <c:pt idx="9130">
                  <c:v>17.559799999999999</c:v>
                </c:pt>
                <c:pt idx="9131">
                  <c:v>17.391999999999999</c:v>
                </c:pt>
                <c:pt idx="9132">
                  <c:v>17.2287</c:v>
                </c:pt>
                <c:pt idx="9133">
                  <c:v>17.0578</c:v>
                </c:pt>
                <c:pt idx="9134">
                  <c:v>17.1875</c:v>
                </c:pt>
                <c:pt idx="9135">
                  <c:v>23.155200000000001</c:v>
                </c:pt>
                <c:pt idx="9136">
                  <c:v>23.060600000000001</c:v>
                </c:pt>
                <c:pt idx="9137">
                  <c:v>22.946200000000001</c:v>
                </c:pt>
                <c:pt idx="9138">
                  <c:v>22.821000000000002</c:v>
                </c:pt>
                <c:pt idx="9139">
                  <c:v>22.691299999999998</c:v>
                </c:pt>
                <c:pt idx="9140">
                  <c:v>22.570799999999998</c:v>
                </c:pt>
                <c:pt idx="9141">
                  <c:v>22.456399999999999</c:v>
                </c:pt>
                <c:pt idx="9142">
                  <c:v>22.346499999999999</c:v>
                </c:pt>
                <c:pt idx="9143">
                  <c:v>22.236599999999999</c:v>
                </c:pt>
                <c:pt idx="9144">
                  <c:v>22.132899999999999</c:v>
                </c:pt>
                <c:pt idx="9145">
                  <c:v>22.0306</c:v>
                </c:pt>
                <c:pt idx="9146">
                  <c:v>21.9315</c:v>
                </c:pt>
                <c:pt idx="9147">
                  <c:v>21.8185</c:v>
                </c:pt>
                <c:pt idx="9148">
                  <c:v>21.7239</c:v>
                </c:pt>
                <c:pt idx="9149">
                  <c:v>21.6248</c:v>
                </c:pt>
                <c:pt idx="9150">
                  <c:v>21.525600000000001</c:v>
                </c:pt>
                <c:pt idx="9151">
                  <c:v>21.431000000000001</c:v>
                </c:pt>
                <c:pt idx="9152">
                  <c:v>21.328700000000001</c:v>
                </c:pt>
                <c:pt idx="9153">
                  <c:v>21.232600000000001</c:v>
                </c:pt>
                <c:pt idx="9154">
                  <c:v>21.138000000000002</c:v>
                </c:pt>
                <c:pt idx="9155">
                  <c:v>21.043399999999998</c:v>
                </c:pt>
                <c:pt idx="9156">
                  <c:v>20.951799999999999</c:v>
                </c:pt>
                <c:pt idx="9157">
                  <c:v>20.857199999999999</c:v>
                </c:pt>
                <c:pt idx="9158">
                  <c:v>20.762599999999999</c:v>
                </c:pt>
                <c:pt idx="9159">
                  <c:v>20.671099999999999</c:v>
                </c:pt>
                <c:pt idx="9160">
                  <c:v>20.579499999999999</c:v>
                </c:pt>
                <c:pt idx="9161">
                  <c:v>20.4849</c:v>
                </c:pt>
                <c:pt idx="9162">
                  <c:v>20.3934</c:v>
                </c:pt>
                <c:pt idx="9163">
                  <c:v>20.2942</c:v>
                </c:pt>
                <c:pt idx="9164">
                  <c:v>20.2148</c:v>
                </c:pt>
                <c:pt idx="9165">
                  <c:v>20.1157</c:v>
                </c:pt>
                <c:pt idx="9166">
                  <c:v>20.028700000000001</c:v>
                </c:pt>
                <c:pt idx="9167">
                  <c:v>19.937100000000001</c:v>
                </c:pt>
                <c:pt idx="9168">
                  <c:v>19.854700000000001</c:v>
                </c:pt>
                <c:pt idx="9169">
                  <c:v>19.766200000000001</c:v>
                </c:pt>
                <c:pt idx="9170">
                  <c:v>19.679300000000001</c:v>
                </c:pt>
                <c:pt idx="9171">
                  <c:v>19.603000000000002</c:v>
                </c:pt>
                <c:pt idx="9172">
                  <c:v>19.508400000000002</c:v>
                </c:pt>
                <c:pt idx="9173">
                  <c:v>19.424399999999999</c:v>
                </c:pt>
                <c:pt idx="9174">
                  <c:v>19.340499999999999</c:v>
                </c:pt>
                <c:pt idx="9175">
                  <c:v>19.245899999999999</c:v>
                </c:pt>
                <c:pt idx="9176">
                  <c:v>19.166599999999999</c:v>
                </c:pt>
                <c:pt idx="9177">
                  <c:v>19.087199999999999</c:v>
                </c:pt>
                <c:pt idx="9178">
                  <c:v>18.998699999999999</c:v>
                </c:pt>
                <c:pt idx="9179">
                  <c:v>18.9163</c:v>
                </c:pt>
                <c:pt idx="9180">
                  <c:v>18.8354</c:v>
                </c:pt>
                <c:pt idx="9181">
                  <c:v>18.7561</c:v>
                </c:pt>
                <c:pt idx="9182">
                  <c:v>18.6768</c:v>
                </c:pt>
                <c:pt idx="9183">
                  <c:v>18.5959</c:v>
                </c:pt>
                <c:pt idx="9184">
                  <c:v>18.5242</c:v>
                </c:pt>
                <c:pt idx="9185">
                  <c:v>18.437200000000001</c:v>
                </c:pt>
                <c:pt idx="9186">
                  <c:v>18.357800000000001</c:v>
                </c:pt>
                <c:pt idx="9187">
                  <c:v>18.281600000000001</c:v>
                </c:pt>
                <c:pt idx="9188">
                  <c:v>18.202200000000001</c:v>
                </c:pt>
                <c:pt idx="9189">
                  <c:v>18.125900000000001</c:v>
                </c:pt>
                <c:pt idx="9190">
                  <c:v>18.045000000000002</c:v>
                </c:pt>
                <c:pt idx="9191">
                  <c:v>17.970300000000002</c:v>
                </c:pt>
                <c:pt idx="9192">
                  <c:v>17.901599999999998</c:v>
                </c:pt>
                <c:pt idx="9193">
                  <c:v>17.822299999999998</c:v>
                </c:pt>
                <c:pt idx="9194">
                  <c:v>17.745999999999999</c:v>
                </c:pt>
                <c:pt idx="9195">
                  <c:v>17.672699999999999</c:v>
                </c:pt>
                <c:pt idx="9196">
                  <c:v>17.593399999999999</c:v>
                </c:pt>
                <c:pt idx="9197">
                  <c:v>17.521699999999999</c:v>
                </c:pt>
                <c:pt idx="9198">
                  <c:v>17.445399999999999</c:v>
                </c:pt>
                <c:pt idx="9199">
                  <c:v>17.3691</c:v>
                </c:pt>
                <c:pt idx="9200">
                  <c:v>17.3004</c:v>
                </c:pt>
                <c:pt idx="9201">
                  <c:v>17.2333</c:v>
                </c:pt>
                <c:pt idx="9202">
                  <c:v>17.157</c:v>
                </c:pt>
                <c:pt idx="9203">
                  <c:v>17.0883</c:v>
                </c:pt>
                <c:pt idx="9204">
                  <c:v>17.0166</c:v>
                </c:pt>
                <c:pt idx="9205">
                  <c:v>16.940300000000001</c:v>
                </c:pt>
                <c:pt idx="9206">
                  <c:v>16.871600000000001</c:v>
                </c:pt>
                <c:pt idx="9207">
                  <c:v>16.803000000000001</c:v>
                </c:pt>
                <c:pt idx="9208">
                  <c:v>16.735800000000001</c:v>
                </c:pt>
                <c:pt idx="9209">
                  <c:v>16.667200000000001</c:v>
                </c:pt>
                <c:pt idx="9210">
                  <c:v>0.56610099999999997</c:v>
                </c:pt>
                <c:pt idx="9211">
                  <c:v>0</c:v>
                </c:pt>
                <c:pt idx="9212">
                  <c:v>-3.0517600000000001E-3</c:v>
                </c:pt>
                <c:pt idx="9213">
                  <c:v>-3.0517600000000001E-3</c:v>
                </c:pt>
                <c:pt idx="9214">
                  <c:v>-7.6293899999999998E-3</c:v>
                </c:pt>
                <c:pt idx="9215">
                  <c:v>-7.6293899999999998E-3</c:v>
                </c:pt>
                <c:pt idx="9216">
                  <c:v>36.372399999999999</c:v>
                </c:pt>
                <c:pt idx="9217">
                  <c:v>35.8521</c:v>
                </c:pt>
                <c:pt idx="9218">
                  <c:v>35.357700000000001</c:v>
                </c:pt>
                <c:pt idx="9219">
                  <c:v>34.2941</c:v>
                </c:pt>
                <c:pt idx="9220">
                  <c:v>33.686799999999998</c:v>
                </c:pt>
                <c:pt idx="9221">
                  <c:v>33.222999999999999</c:v>
                </c:pt>
                <c:pt idx="9222">
                  <c:v>32.756</c:v>
                </c:pt>
                <c:pt idx="9223">
                  <c:v>32.322699999999998</c:v>
                </c:pt>
                <c:pt idx="9224">
                  <c:v>31.896999999999998</c:v>
                </c:pt>
                <c:pt idx="9225">
                  <c:v>31.483499999999999</c:v>
                </c:pt>
                <c:pt idx="9226">
                  <c:v>31.0684</c:v>
                </c:pt>
                <c:pt idx="9227">
                  <c:v>30.673200000000001</c:v>
                </c:pt>
                <c:pt idx="9228">
                  <c:v>30.282599999999999</c:v>
                </c:pt>
                <c:pt idx="9229">
                  <c:v>29.8874</c:v>
                </c:pt>
                <c:pt idx="9230">
                  <c:v>29.507400000000001</c:v>
                </c:pt>
                <c:pt idx="9231">
                  <c:v>29.135100000000001</c:v>
                </c:pt>
                <c:pt idx="9232">
                  <c:v>28.770399999999999</c:v>
                </c:pt>
                <c:pt idx="9233">
                  <c:v>28.405799999999999</c:v>
                </c:pt>
                <c:pt idx="9234">
                  <c:v>28.0563</c:v>
                </c:pt>
                <c:pt idx="9235">
                  <c:v>27.722200000000001</c:v>
                </c:pt>
                <c:pt idx="9236">
                  <c:v>27.372699999999998</c:v>
                </c:pt>
                <c:pt idx="9237">
                  <c:v>27.038599999999999</c:v>
                </c:pt>
                <c:pt idx="9238">
                  <c:v>26.7151</c:v>
                </c:pt>
                <c:pt idx="9239">
                  <c:v>26.3962</c:v>
                </c:pt>
                <c:pt idx="9240">
                  <c:v>26.072700000000001</c:v>
                </c:pt>
                <c:pt idx="9241">
                  <c:v>25.758400000000002</c:v>
                </c:pt>
                <c:pt idx="9242">
                  <c:v>25.457799999999999</c:v>
                </c:pt>
                <c:pt idx="9243">
                  <c:v>25.1617</c:v>
                </c:pt>
                <c:pt idx="9244">
                  <c:v>24.8535</c:v>
                </c:pt>
                <c:pt idx="9245">
                  <c:v>24.565100000000001</c:v>
                </c:pt>
                <c:pt idx="9246">
                  <c:v>24.284400000000002</c:v>
                </c:pt>
                <c:pt idx="9247">
                  <c:v>24.006699999999999</c:v>
                </c:pt>
                <c:pt idx="9248">
                  <c:v>23.721299999999999</c:v>
                </c:pt>
                <c:pt idx="9249">
                  <c:v>23.4512</c:v>
                </c:pt>
                <c:pt idx="9250">
                  <c:v>23.190300000000001</c:v>
                </c:pt>
                <c:pt idx="9251">
                  <c:v>22.920200000000001</c:v>
                </c:pt>
                <c:pt idx="9252">
                  <c:v>22.665400000000002</c:v>
                </c:pt>
                <c:pt idx="9253">
                  <c:v>22.407499999999999</c:v>
                </c:pt>
                <c:pt idx="9254">
                  <c:v>22.148099999999999</c:v>
                </c:pt>
                <c:pt idx="9255">
                  <c:v>21.9177</c:v>
                </c:pt>
                <c:pt idx="9256">
                  <c:v>21.670500000000001</c:v>
                </c:pt>
                <c:pt idx="9257">
                  <c:v>21.431000000000001</c:v>
                </c:pt>
                <c:pt idx="9258">
                  <c:v>21.199000000000002</c:v>
                </c:pt>
                <c:pt idx="9259">
                  <c:v>20.964099999999998</c:v>
                </c:pt>
                <c:pt idx="9260">
                  <c:v>20.735199999999999</c:v>
                </c:pt>
                <c:pt idx="9261">
                  <c:v>20.510899999999999</c:v>
                </c:pt>
                <c:pt idx="9262">
                  <c:v>20.2911</c:v>
                </c:pt>
                <c:pt idx="9263">
                  <c:v>20.0745</c:v>
                </c:pt>
                <c:pt idx="9264">
                  <c:v>19.862400000000001</c:v>
                </c:pt>
                <c:pt idx="9265">
                  <c:v>19.638100000000001</c:v>
                </c:pt>
                <c:pt idx="9266">
                  <c:v>19.436599999999999</c:v>
                </c:pt>
                <c:pt idx="9267">
                  <c:v>19.222999999999999</c:v>
                </c:pt>
                <c:pt idx="9268">
                  <c:v>19.018599999999999</c:v>
                </c:pt>
                <c:pt idx="9269">
                  <c:v>18.8248</c:v>
                </c:pt>
                <c:pt idx="9270">
                  <c:v>18.6264</c:v>
                </c:pt>
                <c:pt idx="9271">
                  <c:v>18.425000000000001</c:v>
                </c:pt>
                <c:pt idx="9272">
                  <c:v>18.235800000000001</c:v>
                </c:pt>
                <c:pt idx="9273">
                  <c:v>18.042000000000002</c:v>
                </c:pt>
                <c:pt idx="9274">
                  <c:v>17.851299999999998</c:v>
                </c:pt>
                <c:pt idx="9275">
                  <c:v>17.677299999999999</c:v>
                </c:pt>
                <c:pt idx="9276">
                  <c:v>17.491099999999999</c:v>
                </c:pt>
                <c:pt idx="9277">
                  <c:v>17.3157</c:v>
                </c:pt>
                <c:pt idx="9278">
                  <c:v>17.1417</c:v>
                </c:pt>
                <c:pt idx="9279">
                  <c:v>16.958600000000001</c:v>
                </c:pt>
                <c:pt idx="9280">
                  <c:v>16.787700000000001</c:v>
                </c:pt>
                <c:pt idx="9281">
                  <c:v>16.621400000000001</c:v>
                </c:pt>
                <c:pt idx="9282">
                  <c:v>16.450500000000002</c:v>
                </c:pt>
                <c:pt idx="9283">
                  <c:v>16.297899999999998</c:v>
                </c:pt>
                <c:pt idx="9284">
                  <c:v>16.131599999999999</c:v>
                </c:pt>
                <c:pt idx="9285">
                  <c:v>15.978999999999999</c:v>
                </c:pt>
                <c:pt idx="9286">
                  <c:v>15.8081</c:v>
                </c:pt>
                <c:pt idx="9287">
                  <c:v>15.6525</c:v>
                </c:pt>
                <c:pt idx="9288">
                  <c:v>15.5045</c:v>
                </c:pt>
                <c:pt idx="9289">
                  <c:v>15.359500000000001</c:v>
                </c:pt>
                <c:pt idx="9290">
                  <c:v>15.211499999999999</c:v>
                </c:pt>
                <c:pt idx="9291">
                  <c:v>15.0558</c:v>
                </c:pt>
                <c:pt idx="9292">
                  <c:v>14.9109</c:v>
                </c:pt>
                <c:pt idx="9293">
                  <c:v>13.548299999999999</c:v>
                </c:pt>
                <c:pt idx="9294">
                  <c:v>12.3734</c:v>
                </c:pt>
                <c:pt idx="9295">
                  <c:v>11.302199999999999</c:v>
                </c:pt>
                <c:pt idx="9296">
                  <c:v>10.363799999999999</c:v>
                </c:pt>
                <c:pt idx="9297">
                  <c:v>9.5169099999999993</c:v>
                </c:pt>
                <c:pt idx="9298">
                  <c:v>8.7570200000000007</c:v>
                </c:pt>
                <c:pt idx="9299">
                  <c:v>8.0841100000000008</c:v>
                </c:pt>
                <c:pt idx="9300">
                  <c:v>7.4737499999999999</c:v>
                </c:pt>
                <c:pt idx="9301">
                  <c:v>6.9259599999999999</c:v>
                </c:pt>
                <c:pt idx="9302">
                  <c:v>6.4285300000000003</c:v>
                </c:pt>
                <c:pt idx="9303">
                  <c:v>5.9768699999999999</c:v>
                </c:pt>
                <c:pt idx="9304">
                  <c:v>5.5618299999999996</c:v>
                </c:pt>
                <c:pt idx="9305">
                  <c:v>5.1864600000000003</c:v>
                </c:pt>
                <c:pt idx="9306">
                  <c:v>4.8446699999999998</c:v>
                </c:pt>
                <c:pt idx="9307">
                  <c:v>4.52881</c:v>
                </c:pt>
                <c:pt idx="9308">
                  <c:v>4.2404200000000003</c:v>
                </c:pt>
                <c:pt idx="9309">
                  <c:v>3.98102</c:v>
                </c:pt>
                <c:pt idx="9310">
                  <c:v>3.7383999999999999</c:v>
                </c:pt>
                <c:pt idx="9311">
                  <c:v>3.5263100000000001</c:v>
                </c:pt>
                <c:pt idx="9312">
                  <c:v>3.3203100000000001</c:v>
                </c:pt>
                <c:pt idx="9313">
                  <c:v>3.14636</c:v>
                </c:pt>
                <c:pt idx="9314">
                  <c:v>2.97546</c:v>
                </c:pt>
                <c:pt idx="9315">
                  <c:v>2.8152499999999998</c:v>
                </c:pt>
                <c:pt idx="9316">
                  <c:v>2.6702900000000001</c:v>
                </c:pt>
                <c:pt idx="9317">
                  <c:v>2.5344799999999998</c:v>
                </c:pt>
                <c:pt idx="9318">
                  <c:v>2.4093599999999999</c:v>
                </c:pt>
                <c:pt idx="9319">
                  <c:v>2.2949199999999998</c:v>
                </c:pt>
                <c:pt idx="9320">
                  <c:v>2.18811</c:v>
                </c:pt>
                <c:pt idx="9321">
                  <c:v>2.0935100000000002</c:v>
                </c:pt>
                <c:pt idx="9322">
                  <c:v>2.0019499999999999</c:v>
                </c:pt>
                <c:pt idx="9323">
                  <c:v>1.9180299999999999</c:v>
                </c:pt>
                <c:pt idx="9324">
                  <c:v>1.8386800000000001</c:v>
                </c:pt>
                <c:pt idx="9325">
                  <c:v>1.7669699999999999</c:v>
                </c:pt>
                <c:pt idx="9326">
                  <c:v>1.6982999999999999</c:v>
                </c:pt>
                <c:pt idx="9327">
                  <c:v>1.63727</c:v>
                </c:pt>
                <c:pt idx="9328">
                  <c:v>1.57623</c:v>
                </c:pt>
                <c:pt idx="9329">
                  <c:v>1.5243500000000001</c:v>
                </c:pt>
                <c:pt idx="9330">
                  <c:v>1.47095</c:v>
                </c:pt>
                <c:pt idx="9331">
                  <c:v>1.42517</c:v>
                </c:pt>
                <c:pt idx="9332">
                  <c:v>1.38245</c:v>
                </c:pt>
                <c:pt idx="9333">
                  <c:v>1.3458300000000001</c:v>
                </c:pt>
                <c:pt idx="9334">
                  <c:v>1.30768</c:v>
                </c:pt>
                <c:pt idx="9335">
                  <c:v>1.27258</c:v>
                </c:pt>
                <c:pt idx="9336">
                  <c:v>1.24207</c:v>
                </c:pt>
                <c:pt idx="9337">
                  <c:v>1.2115499999999999</c:v>
                </c:pt>
                <c:pt idx="9338">
                  <c:v>1.1856100000000001</c:v>
                </c:pt>
                <c:pt idx="9339">
                  <c:v>1.15967</c:v>
                </c:pt>
                <c:pt idx="9340">
                  <c:v>1.1322000000000001</c:v>
                </c:pt>
                <c:pt idx="9341">
                  <c:v>1.10931</c:v>
                </c:pt>
                <c:pt idx="9342">
                  <c:v>1.08643</c:v>
                </c:pt>
                <c:pt idx="9343">
                  <c:v>1.06812</c:v>
                </c:pt>
                <c:pt idx="9344">
                  <c:v>1.0482800000000001</c:v>
                </c:pt>
                <c:pt idx="9345">
                  <c:v>1.0299700000000001</c:v>
                </c:pt>
                <c:pt idx="9346">
                  <c:v>1.01471</c:v>
                </c:pt>
                <c:pt idx="9347">
                  <c:v>0.99487300000000001</c:v>
                </c:pt>
                <c:pt idx="9348">
                  <c:v>0.98419199999999996</c:v>
                </c:pt>
                <c:pt idx="9349">
                  <c:v>0.96893300000000004</c:v>
                </c:pt>
                <c:pt idx="9350">
                  <c:v>0.95825199999999999</c:v>
                </c:pt>
                <c:pt idx="9351">
                  <c:v>0.94299299999999997</c:v>
                </c:pt>
                <c:pt idx="9352">
                  <c:v>0.930786</c:v>
                </c:pt>
                <c:pt idx="9353">
                  <c:v>0.92315700000000001</c:v>
                </c:pt>
                <c:pt idx="9354">
                  <c:v>0.91552699999999998</c:v>
                </c:pt>
                <c:pt idx="9355">
                  <c:v>0.90789799999999998</c:v>
                </c:pt>
                <c:pt idx="9356">
                  <c:v>0.90484600000000004</c:v>
                </c:pt>
                <c:pt idx="9357">
                  <c:v>0.89721700000000004</c:v>
                </c:pt>
                <c:pt idx="9358">
                  <c:v>0.89721700000000004</c:v>
                </c:pt>
                <c:pt idx="9359">
                  <c:v>0.88195800000000002</c:v>
                </c:pt>
                <c:pt idx="9360">
                  <c:v>0.87738000000000005</c:v>
                </c:pt>
                <c:pt idx="9361">
                  <c:v>0.87432900000000002</c:v>
                </c:pt>
                <c:pt idx="9362">
                  <c:v>0.86975100000000005</c:v>
                </c:pt>
                <c:pt idx="9363">
                  <c:v>0.85907</c:v>
                </c:pt>
                <c:pt idx="9364">
                  <c:v>0.85143999999999997</c:v>
                </c:pt>
                <c:pt idx="9365">
                  <c:v>0.84381099999999998</c:v>
                </c:pt>
                <c:pt idx="9366">
                  <c:v>0.84381099999999998</c:v>
                </c:pt>
                <c:pt idx="9367">
                  <c:v>0.83923300000000001</c:v>
                </c:pt>
                <c:pt idx="9368">
                  <c:v>0.84686300000000003</c:v>
                </c:pt>
                <c:pt idx="9369">
                  <c:v>0.83618199999999998</c:v>
                </c:pt>
                <c:pt idx="9370">
                  <c:v>0.83618199999999998</c:v>
                </c:pt>
                <c:pt idx="9371">
                  <c:v>0.83923300000000001</c:v>
                </c:pt>
                <c:pt idx="9372">
                  <c:v>0.83618199999999998</c:v>
                </c:pt>
                <c:pt idx="9373">
                  <c:v>0.82397500000000001</c:v>
                </c:pt>
                <c:pt idx="9374">
                  <c:v>0.84381099999999998</c:v>
                </c:pt>
                <c:pt idx="9375">
                  <c:v>0.82855199999999996</c:v>
                </c:pt>
                <c:pt idx="9376">
                  <c:v>0.83618199999999998</c:v>
                </c:pt>
                <c:pt idx="9377">
                  <c:v>0.83618199999999998</c:v>
                </c:pt>
                <c:pt idx="9378">
                  <c:v>0.82397500000000001</c:v>
                </c:pt>
                <c:pt idx="9379">
                  <c:v>0.81329300000000004</c:v>
                </c:pt>
                <c:pt idx="9380">
                  <c:v>0.82092299999999996</c:v>
                </c:pt>
                <c:pt idx="9381">
                  <c:v>0.82397500000000001</c:v>
                </c:pt>
                <c:pt idx="9382">
                  <c:v>0.81634499999999999</c:v>
                </c:pt>
                <c:pt idx="9383">
                  <c:v>0.81329300000000004</c:v>
                </c:pt>
                <c:pt idx="9384">
                  <c:v>0.80871599999999999</c:v>
                </c:pt>
                <c:pt idx="9385">
                  <c:v>0.80261199999999999</c:v>
                </c:pt>
                <c:pt idx="9386">
                  <c:v>0.81634499999999999</c:v>
                </c:pt>
                <c:pt idx="9387">
                  <c:v>0.80566400000000005</c:v>
                </c:pt>
                <c:pt idx="9388">
                  <c:v>0.80261199999999999</c:v>
                </c:pt>
                <c:pt idx="9389">
                  <c:v>0.80871599999999999</c:v>
                </c:pt>
                <c:pt idx="9390">
                  <c:v>0.79040500000000002</c:v>
                </c:pt>
                <c:pt idx="9391">
                  <c:v>0.775146</c:v>
                </c:pt>
                <c:pt idx="9392">
                  <c:v>0.78277600000000003</c:v>
                </c:pt>
                <c:pt idx="9393">
                  <c:v>0.78277600000000003</c:v>
                </c:pt>
                <c:pt idx="9394">
                  <c:v>0.77972399999999997</c:v>
                </c:pt>
                <c:pt idx="9395">
                  <c:v>0.77972399999999997</c:v>
                </c:pt>
                <c:pt idx="9396">
                  <c:v>0.77972399999999997</c:v>
                </c:pt>
                <c:pt idx="9397">
                  <c:v>0.76446499999999995</c:v>
                </c:pt>
                <c:pt idx="9398">
                  <c:v>0.767517</c:v>
                </c:pt>
                <c:pt idx="9399">
                  <c:v>0.767517</c:v>
                </c:pt>
                <c:pt idx="9400">
                  <c:v>0.77209499999999998</c:v>
                </c:pt>
                <c:pt idx="9401">
                  <c:v>0.77209499999999998</c:v>
                </c:pt>
                <c:pt idx="9402">
                  <c:v>0.77209499999999998</c:v>
                </c:pt>
                <c:pt idx="9403">
                  <c:v>0.775146</c:v>
                </c:pt>
                <c:pt idx="9404">
                  <c:v>0.76446499999999995</c:v>
                </c:pt>
                <c:pt idx="9405">
                  <c:v>0.77209499999999998</c:v>
                </c:pt>
                <c:pt idx="9406">
                  <c:v>0.75988800000000001</c:v>
                </c:pt>
                <c:pt idx="9407">
                  <c:v>0.76446499999999995</c:v>
                </c:pt>
                <c:pt idx="9408">
                  <c:v>0.76446499999999995</c:v>
                </c:pt>
                <c:pt idx="9409">
                  <c:v>0.767517</c:v>
                </c:pt>
                <c:pt idx="9410">
                  <c:v>0.75683599999999995</c:v>
                </c:pt>
                <c:pt idx="9411">
                  <c:v>0.74920699999999996</c:v>
                </c:pt>
                <c:pt idx="9412">
                  <c:v>0.75225799999999998</c:v>
                </c:pt>
                <c:pt idx="9413">
                  <c:v>0.74157700000000004</c:v>
                </c:pt>
                <c:pt idx="9414">
                  <c:v>0.74157700000000004</c:v>
                </c:pt>
                <c:pt idx="9415">
                  <c:v>0.74920699999999996</c:v>
                </c:pt>
                <c:pt idx="9416">
                  <c:v>0.75225799999999998</c:v>
                </c:pt>
                <c:pt idx="9417">
                  <c:v>0.75683599999999995</c:v>
                </c:pt>
                <c:pt idx="9418">
                  <c:v>0.74920699999999996</c:v>
                </c:pt>
                <c:pt idx="9419">
                  <c:v>0.75988800000000001</c:v>
                </c:pt>
                <c:pt idx="9420">
                  <c:v>0.74920699999999996</c:v>
                </c:pt>
                <c:pt idx="9421">
                  <c:v>0.75225799999999998</c:v>
                </c:pt>
                <c:pt idx="9422">
                  <c:v>0.75988800000000001</c:v>
                </c:pt>
                <c:pt idx="9423">
                  <c:v>0.74920699999999996</c:v>
                </c:pt>
                <c:pt idx="9424">
                  <c:v>0.75988800000000001</c:v>
                </c:pt>
                <c:pt idx="9425">
                  <c:v>0.74920699999999996</c:v>
                </c:pt>
                <c:pt idx="9426">
                  <c:v>0.75683599999999995</c:v>
                </c:pt>
                <c:pt idx="9427">
                  <c:v>0.74920699999999996</c:v>
                </c:pt>
                <c:pt idx="9428">
                  <c:v>0.75683599999999995</c:v>
                </c:pt>
                <c:pt idx="9429">
                  <c:v>0.74920699999999996</c:v>
                </c:pt>
                <c:pt idx="9430">
                  <c:v>0.74920699999999996</c:v>
                </c:pt>
                <c:pt idx="9431">
                  <c:v>0.75988800000000001</c:v>
                </c:pt>
                <c:pt idx="9432">
                  <c:v>0.75225799999999998</c:v>
                </c:pt>
                <c:pt idx="9433">
                  <c:v>0.75683599999999995</c:v>
                </c:pt>
                <c:pt idx="9434">
                  <c:v>0.74920699999999996</c:v>
                </c:pt>
                <c:pt idx="9435">
                  <c:v>0.75988800000000001</c:v>
                </c:pt>
                <c:pt idx="9436">
                  <c:v>0.74920699999999996</c:v>
                </c:pt>
                <c:pt idx="9437">
                  <c:v>0.74157700000000004</c:v>
                </c:pt>
                <c:pt idx="9438">
                  <c:v>0.75225799999999998</c:v>
                </c:pt>
                <c:pt idx="9439">
                  <c:v>0.74462899999999999</c:v>
                </c:pt>
                <c:pt idx="9440">
                  <c:v>0.75225799999999998</c:v>
                </c:pt>
                <c:pt idx="9441">
                  <c:v>0.74462899999999999</c:v>
                </c:pt>
                <c:pt idx="9442">
                  <c:v>0.73699999999999999</c:v>
                </c:pt>
                <c:pt idx="9443">
                  <c:v>0.74920699999999996</c:v>
                </c:pt>
                <c:pt idx="9444">
                  <c:v>0.74462899999999999</c:v>
                </c:pt>
                <c:pt idx="9445">
                  <c:v>0.74157700000000004</c:v>
                </c:pt>
                <c:pt idx="9446">
                  <c:v>0.73394800000000004</c:v>
                </c:pt>
                <c:pt idx="9447">
                  <c:v>0.74462899999999999</c:v>
                </c:pt>
                <c:pt idx="9448">
                  <c:v>0.73699999999999999</c:v>
                </c:pt>
                <c:pt idx="9449">
                  <c:v>0.73394800000000004</c:v>
                </c:pt>
                <c:pt idx="9450">
                  <c:v>0.74920699999999996</c:v>
                </c:pt>
                <c:pt idx="9451">
                  <c:v>0.74157700000000004</c:v>
                </c:pt>
                <c:pt idx="9452">
                  <c:v>0.75683599999999995</c:v>
                </c:pt>
                <c:pt idx="9453">
                  <c:v>0.74920699999999996</c:v>
                </c:pt>
                <c:pt idx="9454">
                  <c:v>0.75683599999999995</c:v>
                </c:pt>
                <c:pt idx="9455">
                  <c:v>0.767517</c:v>
                </c:pt>
                <c:pt idx="9456">
                  <c:v>0.76446499999999995</c:v>
                </c:pt>
                <c:pt idx="9457">
                  <c:v>0.767517</c:v>
                </c:pt>
                <c:pt idx="9458">
                  <c:v>-1.06812E-2</c:v>
                </c:pt>
                <c:pt idx="9459">
                  <c:v>-1.06812E-2</c:v>
                </c:pt>
                <c:pt idx="9460">
                  <c:v>0</c:v>
                </c:pt>
                <c:pt idx="9461">
                  <c:v>5.1025400000000003</c:v>
                </c:pt>
                <c:pt idx="9462">
                  <c:v>24.374400000000001</c:v>
                </c:pt>
                <c:pt idx="9463">
                  <c:v>21.165500000000002</c:v>
                </c:pt>
                <c:pt idx="9464">
                  <c:v>23.5703</c:v>
                </c:pt>
                <c:pt idx="9465">
                  <c:v>23.835799999999999</c:v>
                </c:pt>
                <c:pt idx="9466">
                  <c:v>23.831199999999999</c:v>
                </c:pt>
                <c:pt idx="9467">
                  <c:v>23.6755</c:v>
                </c:pt>
                <c:pt idx="9468">
                  <c:v>23.558</c:v>
                </c:pt>
                <c:pt idx="9469">
                  <c:v>23.4253</c:v>
                </c:pt>
                <c:pt idx="9470">
                  <c:v>23.3307</c:v>
                </c:pt>
                <c:pt idx="9471">
                  <c:v>23.213200000000001</c:v>
                </c:pt>
                <c:pt idx="9472">
                  <c:v>23.114000000000001</c:v>
                </c:pt>
                <c:pt idx="9473">
                  <c:v>23.019400000000001</c:v>
                </c:pt>
                <c:pt idx="9474">
                  <c:v>22.915600000000001</c:v>
                </c:pt>
                <c:pt idx="9475">
                  <c:v>22.818000000000001</c:v>
                </c:pt>
                <c:pt idx="9476">
                  <c:v>22.721900000000002</c:v>
                </c:pt>
                <c:pt idx="9477">
                  <c:v>22.631799999999998</c:v>
                </c:pt>
                <c:pt idx="9478">
                  <c:v>22.535699999999999</c:v>
                </c:pt>
                <c:pt idx="9479">
                  <c:v>22.441099999999999</c:v>
                </c:pt>
                <c:pt idx="9480">
                  <c:v>22.349499999999999</c:v>
                </c:pt>
                <c:pt idx="9481">
                  <c:v>22.259499999999999</c:v>
                </c:pt>
                <c:pt idx="9482">
                  <c:v>22.155799999999999</c:v>
                </c:pt>
                <c:pt idx="9483">
                  <c:v>22.0657</c:v>
                </c:pt>
                <c:pt idx="9484">
                  <c:v>21.9849</c:v>
                </c:pt>
                <c:pt idx="9485">
                  <c:v>21.8903</c:v>
                </c:pt>
                <c:pt idx="9486">
                  <c:v>21.7987</c:v>
                </c:pt>
                <c:pt idx="9487">
                  <c:v>21.7194</c:v>
                </c:pt>
                <c:pt idx="9488">
                  <c:v>21.627800000000001</c:v>
                </c:pt>
                <c:pt idx="9489">
                  <c:v>21.540800000000001</c:v>
                </c:pt>
                <c:pt idx="9490">
                  <c:v>21.456900000000001</c:v>
                </c:pt>
                <c:pt idx="9491">
                  <c:v>21.369900000000001</c:v>
                </c:pt>
                <c:pt idx="9492">
                  <c:v>21.283000000000001</c:v>
                </c:pt>
                <c:pt idx="9493">
                  <c:v>21.199000000000002</c:v>
                </c:pt>
                <c:pt idx="9494">
                  <c:v>21.115100000000002</c:v>
                </c:pt>
                <c:pt idx="9495">
                  <c:v>21.031199999999998</c:v>
                </c:pt>
                <c:pt idx="9496">
                  <c:v>20.948799999999999</c:v>
                </c:pt>
                <c:pt idx="9497">
                  <c:v>20.857199999999999</c:v>
                </c:pt>
                <c:pt idx="9498">
                  <c:v>20.780899999999999</c:v>
                </c:pt>
                <c:pt idx="9499">
                  <c:v>20.693999999999999</c:v>
                </c:pt>
                <c:pt idx="9500">
                  <c:v>20.614599999999999</c:v>
                </c:pt>
                <c:pt idx="9501">
                  <c:v>20.5307</c:v>
                </c:pt>
                <c:pt idx="9502">
                  <c:v>20.4498</c:v>
                </c:pt>
                <c:pt idx="9503">
                  <c:v>20.3705</c:v>
                </c:pt>
                <c:pt idx="9504">
                  <c:v>20.2911</c:v>
                </c:pt>
                <c:pt idx="9505">
                  <c:v>20.2118</c:v>
                </c:pt>
                <c:pt idx="9506">
                  <c:v>20.1309</c:v>
                </c:pt>
                <c:pt idx="9507">
                  <c:v>20.059200000000001</c:v>
                </c:pt>
                <c:pt idx="9508">
                  <c:v>19.979900000000001</c:v>
                </c:pt>
                <c:pt idx="9509">
                  <c:v>19.903600000000001</c:v>
                </c:pt>
                <c:pt idx="9510">
                  <c:v>19.831800000000001</c:v>
                </c:pt>
                <c:pt idx="9511">
                  <c:v>19.755600000000001</c:v>
                </c:pt>
                <c:pt idx="9512">
                  <c:v>19.676200000000001</c:v>
                </c:pt>
                <c:pt idx="9513">
                  <c:v>19.607500000000002</c:v>
                </c:pt>
                <c:pt idx="9514">
                  <c:v>19.523599999999998</c:v>
                </c:pt>
                <c:pt idx="9515">
                  <c:v>19.444299999999998</c:v>
                </c:pt>
                <c:pt idx="9516">
                  <c:v>19.370999999999999</c:v>
                </c:pt>
                <c:pt idx="9517">
                  <c:v>19.299299999999999</c:v>
                </c:pt>
                <c:pt idx="9518">
                  <c:v>19.227599999999999</c:v>
                </c:pt>
                <c:pt idx="9519">
                  <c:v>19.151299999999999</c:v>
                </c:pt>
                <c:pt idx="9520">
                  <c:v>19.082599999999999</c:v>
                </c:pt>
                <c:pt idx="9521">
                  <c:v>19.013999999999999</c:v>
                </c:pt>
                <c:pt idx="9522">
                  <c:v>18.9468</c:v>
                </c:pt>
                <c:pt idx="9523">
                  <c:v>18.8705</c:v>
                </c:pt>
                <c:pt idx="9524">
                  <c:v>18.7973</c:v>
                </c:pt>
                <c:pt idx="9525">
                  <c:v>18.7302</c:v>
                </c:pt>
                <c:pt idx="9526">
                  <c:v>18.6646</c:v>
                </c:pt>
                <c:pt idx="9527">
                  <c:v>18.5852</c:v>
                </c:pt>
                <c:pt idx="9528">
                  <c:v>18.5242</c:v>
                </c:pt>
                <c:pt idx="9529">
                  <c:v>18.460100000000001</c:v>
                </c:pt>
                <c:pt idx="9530">
                  <c:v>18.383800000000001</c:v>
                </c:pt>
                <c:pt idx="9531">
                  <c:v>18.315100000000001</c:v>
                </c:pt>
                <c:pt idx="9532">
                  <c:v>18.251000000000001</c:v>
                </c:pt>
                <c:pt idx="9533">
                  <c:v>18.182400000000001</c:v>
                </c:pt>
                <c:pt idx="9534">
                  <c:v>18.118300000000001</c:v>
                </c:pt>
                <c:pt idx="9535">
                  <c:v>18.052700000000002</c:v>
                </c:pt>
                <c:pt idx="9536">
                  <c:v>17.985499999999998</c:v>
                </c:pt>
                <c:pt idx="9537">
                  <c:v>17.927600000000002</c:v>
                </c:pt>
                <c:pt idx="9538">
                  <c:v>17.863499999999998</c:v>
                </c:pt>
                <c:pt idx="9539">
                  <c:v>17.794799999999999</c:v>
                </c:pt>
                <c:pt idx="9540">
                  <c:v>17.730699999999999</c:v>
                </c:pt>
                <c:pt idx="9541">
                  <c:v>17.669699999999999</c:v>
                </c:pt>
                <c:pt idx="9542">
                  <c:v>17.605599999999999</c:v>
                </c:pt>
                <c:pt idx="9543">
                  <c:v>17.544599999999999</c:v>
                </c:pt>
                <c:pt idx="9544">
                  <c:v>17.486599999999999</c:v>
                </c:pt>
                <c:pt idx="9545">
                  <c:v>17.414899999999999</c:v>
                </c:pt>
                <c:pt idx="9546">
                  <c:v>9.3765300000000007</c:v>
                </c:pt>
                <c:pt idx="9547">
                  <c:v>7.6293899999999998E-3</c:v>
                </c:pt>
                <c:pt idx="9548">
                  <c:v>-3.0517600000000001E-3</c:v>
                </c:pt>
                <c:pt idx="9549">
                  <c:v>-7.6293899999999998E-3</c:v>
                </c:pt>
                <c:pt idx="9550">
                  <c:v>-7.6293899999999998E-3</c:v>
                </c:pt>
                <c:pt idx="9551">
                  <c:v>-7.6293899999999998E-3</c:v>
                </c:pt>
                <c:pt idx="9552">
                  <c:v>-7.6293899999999998E-3</c:v>
                </c:pt>
                <c:pt idx="9553">
                  <c:v>-1.06812E-2</c:v>
                </c:pt>
                <c:pt idx="9554">
                  <c:v>39.917000000000002</c:v>
                </c:pt>
                <c:pt idx="9555">
                  <c:v>39.817799999999998</c:v>
                </c:pt>
                <c:pt idx="9556">
                  <c:v>39.726300000000002</c:v>
                </c:pt>
                <c:pt idx="9557">
                  <c:v>39.651499999999999</c:v>
                </c:pt>
                <c:pt idx="9558">
                  <c:v>39.585900000000002</c:v>
                </c:pt>
                <c:pt idx="9559">
                  <c:v>39.521799999999999</c:v>
                </c:pt>
                <c:pt idx="9560">
                  <c:v>39.457700000000003</c:v>
                </c:pt>
                <c:pt idx="9561">
                  <c:v>39.404299999999999</c:v>
                </c:pt>
                <c:pt idx="9562">
                  <c:v>39.350900000000003</c:v>
                </c:pt>
                <c:pt idx="9563">
                  <c:v>39.297499999999999</c:v>
                </c:pt>
                <c:pt idx="9564">
                  <c:v>38.716099999999997</c:v>
                </c:pt>
                <c:pt idx="9565">
                  <c:v>38.192700000000002</c:v>
                </c:pt>
                <c:pt idx="9566">
                  <c:v>37.6678</c:v>
                </c:pt>
                <c:pt idx="9567">
                  <c:v>37.158200000000001</c:v>
                </c:pt>
                <c:pt idx="9568">
                  <c:v>22.084</c:v>
                </c:pt>
                <c:pt idx="9569">
                  <c:v>21.9849</c:v>
                </c:pt>
                <c:pt idx="9570">
                  <c:v>21.8826</c:v>
                </c:pt>
                <c:pt idx="9571">
                  <c:v>21.7911</c:v>
                </c:pt>
                <c:pt idx="9572">
                  <c:v>21.6965</c:v>
                </c:pt>
                <c:pt idx="9573">
                  <c:v>21.589700000000001</c:v>
                </c:pt>
                <c:pt idx="9574">
                  <c:v>21.492000000000001</c:v>
                </c:pt>
                <c:pt idx="9575">
                  <c:v>21.408100000000001</c:v>
                </c:pt>
                <c:pt idx="9576">
                  <c:v>21.316500000000001</c:v>
                </c:pt>
                <c:pt idx="9577">
                  <c:v>21.217300000000002</c:v>
                </c:pt>
                <c:pt idx="9578">
                  <c:v>21.127300000000002</c:v>
                </c:pt>
                <c:pt idx="9579">
                  <c:v>21.043399999999998</c:v>
                </c:pt>
                <c:pt idx="9580">
                  <c:v>20.944199999999999</c:v>
                </c:pt>
                <c:pt idx="9581">
                  <c:v>20.860299999999999</c:v>
                </c:pt>
                <c:pt idx="9582">
                  <c:v>20.770299999999999</c:v>
                </c:pt>
                <c:pt idx="9583">
                  <c:v>20.681799999999999</c:v>
                </c:pt>
                <c:pt idx="9584">
                  <c:v>20.591699999999999</c:v>
                </c:pt>
                <c:pt idx="9585">
                  <c:v>20.510899999999999</c:v>
                </c:pt>
                <c:pt idx="9586">
                  <c:v>20.4163</c:v>
                </c:pt>
                <c:pt idx="9587">
                  <c:v>20.3323</c:v>
                </c:pt>
                <c:pt idx="9588">
                  <c:v>20.253</c:v>
                </c:pt>
                <c:pt idx="9589">
                  <c:v>20.1538</c:v>
                </c:pt>
                <c:pt idx="9590">
                  <c:v>20.082100000000001</c:v>
                </c:pt>
                <c:pt idx="9591">
                  <c:v>19.995100000000001</c:v>
                </c:pt>
                <c:pt idx="9592">
                  <c:v>19.906600000000001</c:v>
                </c:pt>
                <c:pt idx="9593">
                  <c:v>19.831800000000001</c:v>
                </c:pt>
                <c:pt idx="9594">
                  <c:v>19.740300000000001</c:v>
                </c:pt>
                <c:pt idx="9595">
                  <c:v>19.656400000000001</c:v>
                </c:pt>
                <c:pt idx="9596">
                  <c:v>19.572399999999998</c:v>
                </c:pt>
                <c:pt idx="9597">
                  <c:v>19.497699999999998</c:v>
                </c:pt>
                <c:pt idx="9598">
                  <c:v>19.413799999999998</c:v>
                </c:pt>
                <c:pt idx="9599">
                  <c:v>19.337499999999999</c:v>
                </c:pt>
                <c:pt idx="9600">
                  <c:v>19.258099999999999</c:v>
                </c:pt>
                <c:pt idx="9601">
                  <c:v>19.177199999999999</c:v>
                </c:pt>
                <c:pt idx="9602">
                  <c:v>19.097899999999999</c:v>
                </c:pt>
                <c:pt idx="9603">
                  <c:v>19.013999999999999</c:v>
                </c:pt>
                <c:pt idx="9604">
                  <c:v>18.942299999999999</c:v>
                </c:pt>
                <c:pt idx="9605">
                  <c:v>18.8583</c:v>
                </c:pt>
                <c:pt idx="9606">
                  <c:v>18.7897</c:v>
                </c:pt>
                <c:pt idx="9607">
                  <c:v>18.7103</c:v>
                </c:pt>
                <c:pt idx="9608">
                  <c:v>18.634</c:v>
                </c:pt>
                <c:pt idx="9609">
                  <c:v>18.5547</c:v>
                </c:pt>
                <c:pt idx="9610">
                  <c:v>18.478400000000001</c:v>
                </c:pt>
                <c:pt idx="9611">
                  <c:v>18.406700000000001</c:v>
                </c:pt>
                <c:pt idx="9612">
                  <c:v>18.330400000000001</c:v>
                </c:pt>
                <c:pt idx="9613">
                  <c:v>18.258700000000001</c:v>
                </c:pt>
                <c:pt idx="9614">
                  <c:v>18.182400000000001</c:v>
                </c:pt>
                <c:pt idx="9615">
                  <c:v>18.110700000000001</c:v>
                </c:pt>
                <c:pt idx="9616">
                  <c:v>18.037400000000002</c:v>
                </c:pt>
                <c:pt idx="9617">
                  <c:v>17.965699999999998</c:v>
                </c:pt>
                <c:pt idx="9618">
                  <c:v>13.4262</c:v>
                </c:pt>
                <c:pt idx="9619">
                  <c:v>1.2207000000000001E-2</c:v>
                </c:pt>
                <c:pt idx="9620">
                  <c:v>0</c:v>
                </c:pt>
                <c:pt idx="9621">
                  <c:v>-3.0517600000000001E-3</c:v>
                </c:pt>
                <c:pt idx="9622">
                  <c:v>-7.6293899999999998E-3</c:v>
                </c:pt>
                <c:pt idx="9623">
                  <c:v>-7.6293899999999998E-3</c:v>
                </c:pt>
                <c:pt idx="9624">
                  <c:v>-7.6293899999999998E-3</c:v>
                </c:pt>
                <c:pt idx="9625">
                  <c:v>-7.6293899999999998E-3</c:v>
                </c:pt>
                <c:pt idx="9626">
                  <c:v>4.2724600000000001E-2</c:v>
                </c:pt>
                <c:pt idx="9627">
                  <c:v>4.2938200000000002</c:v>
                </c:pt>
                <c:pt idx="9628">
                  <c:v>24.139399999999998</c:v>
                </c:pt>
                <c:pt idx="9629">
                  <c:v>36.770600000000002</c:v>
                </c:pt>
                <c:pt idx="9630">
                  <c:v>41.143799999999999</c:v>
                </c:pt>
                <c:pt idx="9631">
                  <c:v>44.004800000000003</c:v>
                </c:pt>
                <c:pt idx="9632">
                  <c:v>44.369500000000002</c:v>
                </c:pt>
                <c:pt idx="9633">
                  <c:v>44.058199999999999</c:v>
                </c:pt>
                <c:pt idx="9634">
                  <c:v>43.769799999999996</c:v>
                </c:pt>
                <c:pt idx="9635">
                  <c:v>43.5379</c:v>
                </c:pt>
                <c:pt idx="9636">
                  <c:v>43.331899999999997</c:v>
                </c:pt>
                <c:pt idx="9637">
                  <c:v>43.188499999999998</c:v>
                </c:pt>
                <c:pt idx="9638">
                  <c:v>43.058799999999998</c:v>
                </c:pt>
                <c:pt idx="9639">
                  <c:v>42.941299999999998</c:v>
                </c:pt>
                <c:pt idx="9640">
                  <c:v>42.846699999999998</c:v>
                </c:pt>
                <c:pt idx="9641">
                  <c:v>42.770400000000002</c:v>
                </c:pt>
                <c:pt idx="9642">
                  <c:v>42.686500000000002</c:v>
                </c:pt>
                <c:pt idx="9643">
                  <c:v>42.013500000000001</c:v>
                </c:pt>
                <c:pt idx="9644">
                  <c:v>41.386400000000002</c:v>
                </c:pt>
                <c:pt idx="9645">
                  <c:v>40.7913</c:v>
                </c:pt>
                <c:pt idx="9646">
                  <c:v>40.220599999999997</c:v>
                </c:pt>
                <c:pt idx="9647">
                  <c:v>34.750399999999999</c:v>
                </c:pt>
                <c:pt idx="9648">
                  <c:v>30.560300000000002</c:v>
                </c:pt>
                <c:pt idx="9649">
                  <c:v>27.079799999999999</c:v>
                </c:pt>
                <c:pt idx="9650">
                  <c:v>24.131799999999998</c:v>
                </c:pt>
                <c:pt idx="9651">
                  <c:v>21.612500000000001</c:v>
                </c:pt>
                <c:pt idx="9652">
                  <c:v>19.436599999999999</c:v>
                </c:pt>
                <c:pt idx="9653">
                  <c:v>17.562899999999999</c:v>
                </c:pt>
                <c:pt idx="9654">
                  <c:v>15.933199999999999</c:v>
                </c:pt>
                <c:pt idx="9655">
                  <c:v>14.505000000000001</c:v>
                </c:pt>
                <c:pt idx="9656">
                  <c:v>13.266</c:v>
                </c:pt>
                <c:pt idx="9657">
                  <c:v>12.156700000000001</c:v>
                </c:pt>
                <c:pt idx="9658">
                  <c:v>11.1511</c:v>
                </c:pt>
                <c:pt idx="9659">
                  <c:v>10.257</c:v>
                </c:pt>
                <c:pt idx="9660">
                  <c:v>9.4451900000000002</c:v>
                </c:pt>
                <c:pt idx="9661">
                  <c:v>8.7234499999999997</c:v>
                </c:pt>
                <c:pt idx="9662">
                  <c:v>8.0810499999999994</c:v>
                </c:pt>
                <c:pt idx="9663">
                  <c:v>7.49512</c:v>
                </c:pt>
                <c:pt idx="9664">
                  <c:v>6.9671599999999998</c:v>
                </c:pt>
                <c:pt idx="9665">
                  <c:v>6.4819300000000002</c:v>
                </c:pt>
                <c:pt idx="9666">
                  <c:v>6.0363800000000003</c:v>
                </c:pt>
                <c:pt idx="9667">
                  <c:v>5.63354</c:v>
                </c:pt>
                <c:pt idx="9668">
                  <c:v>5.2734399999999999</c:v>
                </c:pt>
                <c:pt idx="9669">
                  <c:v>4.9346899999999998</c:v>
                </c:pt>
                <c:pt idx="9670">
                  <c:v>4.6279899999999996</c:v>
                </c:pt>
                <c:pt idx="9671">
                  <c:v>4.3456999999999999</c:v>
                </c:pt>
                <c:pt idx="9672">
                  <c:v>4.0847800000000003</c:v>
                </c:pt>
                <c:pt idx="9673">
                  <c:v>3.8452099999999998</c:v>
                </c:pt>
                <c:pt idx="9674">
                  <c:v>3.6285400000000001</c:v>
                </c:pt>
                <c:pt idx="9675">
                  <c:v>3.4347500000000002</c:v>
                </c:pt>
                <c:pt idx="9676">
                  <c:v>3.2486000000000002</c:v>
                </c:pt>
                <c:pt idx="9677">
                  <c:v>3.0731199999999999</c:v>
                </c:pt>
                <c:pt idx="9678">
                  <c:v>2.9220600000000001</c:v>
                </c:pt>
                <c:pt idx="9679">
                  <c:v>2.7740499999999999</c:v>
                </c:pt>
                <c:pt idx="9680">
                  <c:v>2.6413000000000002</c:v>
                </c:pt>
                <c:pt idx="9681">
                  <c:v>2.5146500000000001</c:v>
                </c:pt>
                <c:pt idx="9682">
                  <c:v>2.4047900000000002</c:v>
                </c:pt>
                <c:pt idx="9683">
                  <c:v>2.2979699999999998</c:v>
                </c:pt>
                <c:pt idx="9684">
                  <c:v>2.1957399999999998</c:v>
                </c:pt>
                <c:pt idx="9685">
                  <c:v>2.10419</c:v>
                </c:pt>
                <c:pt idx="9686">
                  <c:v>2.0172099999999999</c:v>
                </c:pt>
                <c:pt idx="9687">
                  <c:v>1.93787</c:v>
                </c:pt>
                <c:pt idx="9688">
                  <c:v>1.8692</c:v>
                </c:pt>
                <c:pt idx="9689">
                  <c:v>1.80054</c:v>
                </c:pt>
                <c:pt idx="9690">
                  <c:v>1.73645</c:v>
                </c:pt>
                <c:pt idx="9691">
                  <c:v>1.6754199999999999</c:v>
                </c:pt>
                <c:pt idx="9692">
                  <c:v>1.61896</c:v>
                </c:pt>
                <c:pt idx="9693">
                  <c:v>1.56555</c:v>
                </c:pt>
                <c:pt idx="9694">
                  <c:v>1.5167200000000001</c:v>
                </c:pt>
                <c:pt idx="9695">
                  <c:v>1.47095</c:v>
                </c:pt>
                <c:pt idx="9696">
                  <c:v>1.4358500000000001</c:v>
                </c:pt>
                <c:pt idx="9697">
                  <c:v>1.40991</c:v>
                </c:pt>
                <c:pt idx="9698">
                  <c:v>1.3717699999999999</c:v>
                </c:pt>
                <c:pt idx="9699">
                  <c:v>1.3382000000000001</c:v>
                </c:pt>
                <c:pt idx="9700">
                  <c:v>1.3030999999999999</c:v>
                </c:pt>
                <c:pt idx="9701">
                  <c:v>1.2847900000000001</c:v>
                </c:pt>
                <c:pt idx="9702">
                  <c:v>1.25732</c:v>
                </c:pt>
                <c:pt idx="9703">
                  <c:v>1.2313799999999999</c:v>
                </c:pt>
                <c:pt idx="9704">
                  <c:v>1.2039200000000001</c:v>
                </c:pt>
                <c:pt idx="9705">
                  <c:v>1.17798</c:v>
                </c:pt>
                <c:pt idx="9706">
                  <c:v>1.15967</c:v>
                </c:pt>
                <c:pt idx="9707">
                  <c:v>1.1398299999999999</c:v>
                </c:pt>
                <c:pt idx="9708">
                  <c:v>1.1215200000000001</c:v>
                </c:pt>
                <c:pt idx="9709">
                  <c:v>1.10168</c:v>
                </c:pt>
                <c:pt idx="9710">
                  <c:v>1.08643</c:v>
                </c:pt>
                <c:pt idx="9711">
                  <c:v>1.06812</c:v>
                </c:pt>
                <c:pt idx="9712">
                  <c:v>1.0604899999999999</c:v>
                </c:pt>
                <c:pt idx="9713">
                  <c:v>1.0406500000000001</c:v>
                </c:pt>
                <c:pt idx="9714">
                  <c:v>-1.06812E-2</c:v>
                </c:pt>
                <c:pt idx="9715">
                  <c:v>-7.6293899999999998E-3</c:v>
                </c:pt>
                <c:pt idx="9716">
                  <c:v>-7.6293899999999998E-3</c:v>
                </c:pt>
                <c:pt idx="9717">
                  <c:v>-1.06812E-2</c:v>
                </c:pt>
                <c:pt idx="9718">
                  <c:v>20.4315</c:v>
                </c:pt>
                <c:pt idx="9719">
                  <c:v>21.7606</c:v>
                </c:pt>
                <c:pt idx="9720">
                  <c:v>22.578399999999998</c:v>
                </c:pt>
                <c:pt idx="9721">
                  <c:v>22.848500000000001</c:v>
                </c:pt>
                <c:pt idx="9722">
                  <c:v>22.885100000000001</c:v>
                </c:pt>
                <c:pt idx="9723">
                  <c:v>22.721900000000002</c:v>
                </c:pt>
                <c:pt idx="9724">
                  <c:v>22.596699999999998</c:v>
                </c:pt>
                <c:pt idx="9725">
                  <c:v>22.486899999999999</c:v>
                </c:pt>
                <c:pt idx="9726">
                  <c:v>22.364799999999999</c:v>
                </c:pt>
                <c:pt idx="9727">
                  <c:v>22.262599999999999</c:v>
                </c:pt>
                <c:pt idx="9728">
                  <c:v>22.175599999999999</c:v>
                </c:pt>
                <c:pt idx="9729">
                  <c:v>22.0657</c:v>
                </c:pt>
                <c:pt idx="9730">
                  <c:v>21.9696</c:v>
                </c:pt>
                <c:pt idx="9731">
                  <c:v>21.8674</c:v>
                </c:pt>
                <c:pt idx="9732">
                  <c:v>21.7758</c:v>
                </c:pt>
                <c:pt idx="9733">
                  <c:v>21.688800000000001</c:v>
                </c:pt>
                <c:pt idx="9734">
                  <c:v>21.594200000000001</c:v>
                </c:pt>
                <c:pt idx="9735">
                  <c:v>21.499600000000001</c:v>
                </c:pt>
                <c:pt idx="9736">
                  <c:v>21.408100000000001</c:v>
                </c:pt>
                <c:pt idx="9737">
                  <c:v>21.321100000000001</c:v>
                </c:pt>
                <c:pt idx="9738">
                  <c:v>21.221900000000002</c:v>
                </c:pt>
                <c:pt idx="9739">
                  <c:v>21.142600000000002</c:v>
                </c:pt>
                <c:pt idx="9740">
                  <c:v>21.046399999999998</c:v>
                </c:pt>
                <c:pt idx="9741">
                  <c:v>20.967099999999999</c:v>
                </c:pt>
                <c:pt idx="9742">
                  <c:v>20.867899999999999</c:v>
                </c:pt>
                <c:pt idx="9743">
                  <c:v>20.777899999999999</c:v>
                </c:pt>
                <c:pt idx="9744">
                  <c:v>20.696999999999999</c:v>
                </c:pt>
                <c:pt idx="9745">
                  <c:v>20.606999999999999</c:v>
                </c:pt>
                <c:pt idx="9746">
                  <c:v>20.5185</c:v>
                </c:pt>
                <c:pt idx="9747">
                  <c:v>20.4361</c:v>
                </c:pt>
                <c:pt idx="9748">
                  <c:v>20.3522</c:v>
                </c:pt>
                <c:pt idx="9749">
                  <c:v>20.2637</c:v>
                </c:pt>
                <c:pt idx="9750">
                  <c:v>20.1813</c:v>
                </c:pt>
                <c:pt idx="9751">
                  <c:v>20.1004</c:v>
                </c:pt>
                <c:pt idx="9752">
                  <c:v>20.013400000000001</c:v>
                </c:pt>
                <c:pt idx="9753">
                  <c:v>19.934100000000001</c:v>
                </c:pt>
                <c:pt idx="9754">
                  <c:v>19.842500000000001</c:v>
                </c:pt>
                <c:pt idx="9755">
                  <c:v>19.763200000000001</c:v>
                </c:pt>
                <c:pt idx="9756">
                  <c:v>19.679300000000001</c:v>
                </c:pt>
                <c:pt idx="9757">
                  <c:v>19.599900000000002</c:v>
                </c:pt>
                <c:pt idx="9758">
                  <c:v>19.523599999999998</c:v>
                </c:pt>
                <c:pt idx="9759">
                  <c:v>19.436599999999999</c:v>
                </c:pt>
                <c:pt idx="9760">
                  <c:v>19.360399999999998</c:v>
                </c:pt>
                <c:pt idx="9761">
                  <c:v>19.280999999999999</c:v>
                </c:pt>
                <c:pt idx="9762">
                  <c:v>19.200099999999999</c:v>
                </c:pt>
                <c:pt idx="9763">
                  <c:v>19.125399999999999</c:v>
                </c:pt>
                <c:pt idx="9764">
                  <c:v>19.044499999999999</c:v>
                </c:pt>
                <c:pt idx="9765">
                  <c:v>18.9575</c:v>
                </c:pt>
                <c:pt idx="9766">
                  <c:v>18.8858</c:v>
                </c:pt>
                <c:pt idx="9767">
                  <c:v>18.8049</c:v>
                </c:pt>
                <c:pt idx="9768">
                  <c:v>18.7256</c:v>
                </c:pt>
                <c:pt idx="9769">
                  <c:v>18.6615</c:v>
                </c:pt>
                <c:pt idx="9770">
                  <c:v>18.5852</c:v>
                </c:pt>
                <c:pt idx="9771">
                  <c:v>18.508900000000001</c:v>
                </c:pt>
                <c:pt idx="9772">
                  <c:v>18.425000000000001</c:v>
                </c:pt>
                <c:pt idx="9773">
                  <c:v>18.353300000000001</c:v>
                </c:pt>
                <c:pt idx="9774">
                  <c:v>18.284600000000001</c:v>
                </c:pt>
                <c:pt idx="9775">
                  <c:v>18.205300000000001</c:v>
                </c:pt>
                <c:pt idx="9776">
                  <c:v>18.136600000000001</c:v>
                </c:pt>
                <c:pt idx="9777">
                  <c:v>18.064900000000002</c:v>
                </c:pt>
                <c:pt idx="9778">
                  <c:v>17.988600000000002</c:v>
                </c:pt>
                <c:pt idx="9779">
                  <c:v>17.924499999999998</c:v>
                </c:pt>
                <c:pt idx="9780">
                  <c:v>1.2207000000000001E-2</c:v>
                </c:pt>
                <c:pt idx="9781">
                  <c:v>0</c:v>
                </c:pt>
                <c:pt idx="9782">
                  <c:v>-7.6293899999999998E-3</c:v>
                </c:pt>
                <c:pt idx="9783">
                  <c:v>-7.6293899999999998E-3</c:v>
                </c:pt>
                <c:pt idx="9784">
                  <c:v>-7.6293899999999998E-3</c:v>
                </c:pt>
                <c:pt idx="9785">
                  <c:v>-7.6293899999999998E-3</c:v>
                </c:pt>
                <c:pt idx="9786">
                  <c:v>-7.6293899999999998E-3</c:v>
                </c:pt>
                <c:pt idx="9787">
                  <c:v>-7.6293899999999998E-3</c:v>
                </c:pt>
                <c:pt idx="9788">
                  <c:v>-7.6293899999999998E-3</c:v>
                </c:pt>
                <c:pt idx="9789">
                  <c:v>-1.06812E-2</c:v>
                </c:pt>
                <c:pt idx="9790">
                  <c:v>22.966000000000001</c:v>
                </c:pt>
                <c:pt idx="9791">
                  <c:v>0.13732900000000001</c:v>
                </c:pt>
                <c:pt idx="9792">
                  <c:v>0.14038100000000001</c:v>
                </c:pt>
                <c:pt idx="9793">
                  <c:v>0</c:v>
                </c:pt>
                <c:pt idx="9794">
                  <c:v>1.2207000000000001E-2</c:v>
                </c:pt>
                <c:pt idx="9795">
                  <c:v>-7.6293899999999998E-3</c:v>
                </c:pt>
                <c:pt idx="9796">
                  <c:v>-7.6293899999999998E-3</c:v>
                </c:pt>
                <c:pt idx="9797">
                  <c:v>-7.6293899999999998E-3</c:v>
                </c:pt>
                <c:pt idx="9798">
                  <c:v>-7.6293899999999998E-3</c:v>
                </c:pt>
                <c:pt idx="9799">
                  <c:v>-7.6293899999999998E-3</c:v>
                </c:pt>
                <c:pt idx="9800">
                  <c:v>-7.6293899999999998E-3</c:v>
                </c:pt>
                <c:pt idx="9801">
                  <c:v>-7.6293899999999998E-3</c:v>
                </c:pt>
                <c:pt idx="9802">
                  <c:v>1.2207000000000001E-2</c:v>
                </c:pt>
                <c:pt idx="9803">
                  <c:v>4.5776400000000002E-2</c:v>
                </c:pt>
                <c:pt idx="9804">
                  <c:v>6.8664600000000006E-2</c:v>
                </c:pt>
                <c:pt idx="9805">
                  <c:v>9.9182099999999995E-2</c:v>
                </c:pt>
                <c:pt idx="9806">
                  <c:v>0.12512200000000001</c:v>
                </c:pt>
                <c:pt idx="9807">
                  <c:v>0.15564</c:v>
                </c:pt>
                <c:pt idx="9808">
                  <c:v>0.17089799999999999</c:v>
                </c:pt>
                <c:pt idx="9809">
                  <c:v>0.19073499999999999</c:v>
                </c:pt>
                <c:pt idx="9810">
                  <c:v>0.21667500000000001</c:v>
                </c:pt>
                <c:pt idx="9811">
                  <c:v>0.221252</c:v>
                </c:pt>
                <c:pt idx="9812">
                  <c:v>0.244141</c:v>
                </c:pt>
                <c:pt idx="9813">
                  <c:v>0.247192</c:v>
                </c:pt>
                <c:pt idx="9814">
                  <c:v>0.31127899999999997</c:v>
                </c:pt>
                <c:pt idx="9815">
                  <c:v>22.741700000000002</c:v>
                </c:pt>
                <c:pt idx="9816">
                  <c:v>22.734100000000002</c:v>
                </c:pt>
                <c:pt idx="9817">
                  <c:v>22.726400000000002</c:v>
                </c:pt>
                <c:pt idx="9818">
                  <c:v>22.721900000000002</c:v>
                </c:pt>
                <c:pt idx="9819">
                  <c:v>19.789100000000001</c:v>
                </c:pt>
                <c:pt idx="9820">
                  <c:v>16.9968</c:v>
                </c:pt>
                <c:pt idx="9821">
                  <c:v>14.382899999999999</c:v>
                </c:pt>
                <c:pt idx="9822">
                  <c:v>12.3352</c:v>
                </c:pt>
                <c:pt idx="9823">
                  <c:v>10.565200000000001</c:v>
                </c:pt>
                <c:pt idx="9824">
                  <c:v>9.0423600000000004</c:v>
                </c:pt>
                <c:pt idx="9825">
                  <c:v>7.73468</c:v>
                </c:pt>
                <c:pt idx="9826">
                  <c:v>6.6101099999999997</c:v>
                </c:pt>
                <c:pt idx="9827">
                  <c:v>5.6457499999999996</c:v>
                </c:pt>
                <c:pt idx="9828">
                  <c:v>4.8141499999999997</c:v>
                </c:pt>
                <c:pt idx="9829">
                  <c:v>4.0466300000000004</c:v>
                </c:pt>
                <c:pt idx="9830">
                  <c:v>3.44543</c:v>
                </c:pt>
                <c:pt idx="9831">
                  <c:v>2.9327399999999999</c:v>
                </c:pt>
                <c:pt idx="9832">
                  <c:v>2.49634</c:v>
                </c:pt>
                <c:pt idx="9833">
                  <c:v>6.4086900000000002E-2</c:v>
                </c:pt>
                <c:pt idx="9834">
                  <c:v>-7.6293899999999998E-3</c:v>
                </c:pt>
                <c:pt idx="9835">
                  <c:v>2.0828199999999999</c:v>
                </c:pt>
                <c:pt idx="9836">
                  <c:v>14.1785</c:v>
                </c:pt>
                <c:pt idx="9837">
                  <c:v>20.898399999999999</c:v>
                </c:pt>
                <c:pt idx="9838">
                  <c:v>23.121600000000001</c:v>
                </c:pt>
                <c:pt idx="9839">
                  <c:v>23.4406</c:v>
                </c:pt>
                <c:pt idx="9840">
                  <c:v>23.4177</c:v>
                </c:pt>
                <c:pt idx="9841">
                  <c:v>23.4055</c:v>
                </c:pt>
                <c:pt idx="9842">
                  <c:v>23.4024</c:v>
                </c:pt>
                <c:pt idx="9843">
                  <c:v>23.4055</c:v>
                </c:pt>
                <c:pt idx="9844">
                  <c:v>23.4024</c:v>
                </c:pt>
                <c:pt idx="9845">
                  <c:v>23.4024</c:v>
                </c:pt>
                <c:pt idx="9846">
                  <c:v>23.4024</c:v>
                </c:pt>
                <c:pt idx="9847">
                  <c:v>23.4024</c:v>
                </c:pt>
                <c:pt idx="9848">
                  <c:v>23.4024</c:v>
                </c:pt>
                <c:pt idx="9849">
                  <c:v>18.866</c:v>
                </c:pt>
                <c:pt idx="9850">
                  <c:v>18.034400000000002</c:v>
                </c:pt>
                <c:pt idx="9851">
                  <c:v>16.9785</c:v>
                </c:pt>
                <c:pt idx="9852">
                  <c:v>16.139199999999999</c:v>
                </c:pt>
                <c:pt idx="9853">
                  <c:v>15.180999999999999</c:v>
                </c:pt>
                <c:pt idx="9854">
                  <c:v>14.352399999999999</c:v>
                </c:pt>
                <c:pt idx="9855">
                  <c:v>13.563499999999999</c:v>
                </c:pt>
                <c:pt idx="9856">
                  <c:v>12.7502</c:v>
                </c:pt>
                <c:pt idx="9857">
                  <c:v>12.104799999999999</c:v>
                </c:pt>
                <c:pt idx="9858">
                  <c:v>11.431900000000001</c:v>
                </c:pt>
                <c:pt idx="9859">
                  <c:v>10.7971</c:v>
                </c:pt>
                <c:pt idx="9860">
                  <c:v>10.1929</c:v>
                </c:pt>
                <c:pt idx="9861">
                  <c:v>9.6267700000000005</c:v>
                </c:pt>
                <c:pt idx="9862">
                  <c:v>9.0377799999999997</c:v>
                </c:pt>
                <c:pt idx="9863">
                  <c:v>8.5296599999999998</c:v>
                </c:pt>
                <c:pt idx="9864">
                  <c:v>8.0459599999999991</c:v>
                </c:pt>
                <c:pt idx="9865">
                  <c:v>7.5942999999999996</c:v>
                </c:pt>
                <c:pt idx="9866">
                  <c:v>7.2036699999999998</c:v>
                </c:pt>
                <c:pt idx="9867">
                  <c:v>6.7581199999999999</c:v>
                </c:pt>
                <c:pt idx="9868">
                  <c:v>6.3705400000000001</c:v>
                </c:pt>
                <c:pt idx="9869">
                  <c:v>6.01044</c:v>
                </c:pt>
                <c:pt idx="9870">
                  <c:v>5.69916</c:v>
                </c:pt>
                <c:pt idx="9871">
                  <c:v>5.3421000000000003</c:v>
                </c:pt>
                <c:pt idx="9872">
                  <c:v>5.0384500000000001</c:v>
                </c:pt>
                <c:pt idx="9873">
                  <c:v>4.7256499999999999</c:v>
                </c:pt>
                <c:pt idx="9874">
                  <c:v>4.4494600000000002</c:v>
                </c:pt>
                <c:pt idx="9875">
                  <c:v>4.22058</c:v>
                </c:pt>
                <c:pt idx="9876">
                  <c:v>3.9733900000000002</c:v>
                </c:pt>
                <c:pt idx="9877">
                  <c:v>3.75061</c:v>
                </c:pt>
                <c:pt idx="9878">
                  <c:v>3.5293600000000001</c:v>
                </c:pt>
                <c:pt idx="9879">
                  <c:v>3.30505</c:v>
                </c:pt>
                <c:pt idx="9880">
                  <c:v>3.1158399999999999</c:v>
                </c:pt>
                <c:pt idx="9881">
                  <c:v>2.9327399999999999</c:v>
                </c:pt>
                <c:pt idx="9882">
                  <c:v>2.7618399999999999</c:v>
                </c:pt>
                <c:pt idx="9883">
                  <c:v>2.6031499999999999</c:v>
                </c:pt>
                <c:pt idx="9884">
                  <c:v>2.4704000000000002</c:v>
                </c:pt>
                <c:pt idx="9885">
                  <c:v>2.3101799999999999</c:v>
                </c:pt>
                <c:pt idx="9886">
                  <c:v>2.1728499999999999</c:v>
                </c:pt>
                <c:pt idx="9887">
                  <c:v>2.0477300000000001</c:v>
                </c:pt>
                <c:pt idx="9888">
                  <c:v>1.93024</c:v>
                </c:pt>
                <c:pt idx="9889">
                  <c:v>1.82037</c:v>
                </c:pt>
                <c:pt idx="9890">
                  <c:v>1.71356</c:v>
                </c:pt>
                <c:pt idx="9891">
                  <c:v>1.6143799999999999</c:v>
                </c:pt>
                <c:pt idx="9892">
                  <c:v>0</c:v>
                </c:pt>
                <c:pt idx="9893">
                  <c:v>-7.6293899999999998E-3</c:v>
                </c:pt>
                <c:pt idx="9894">
                  <c:v>-1.06812E-2</c:v>
                </c:pt>
                <c:pt idx="9895">
                  <c:v>0.78277600000000003</c:v>
                </c:pt>
                <c:pt idx="9896">
                  <c:v>0.65002400000000005</c:v>
                </c:pt>
                <c:pt idx="9897">
                  <c:v>0.55542000000000002</c:v>
                </c:pt>
                <c:pt idx="9898">
                  <c:v>0.57372999999999996</c:v>
                </c:pt>
                <c:pt idx="9899">
                  <c:v>0.57372999999999996</c:v>
                </c:pt>
                <c:pt idx="9900">
                  <c:v>1.2802100000000001</c:v>
                </c:pt>
                <c:pt idx="9901">
                  <c:v>24.009699999999999</c:v>
                </c:pt>
                <c:pt idx="9902">
                  <c:v>24.067699999999999</c:v>
                </c:pt>
                <c:pt idx="9903">
                  <c:v>23.957799999999999</c:v>
                </c:pt>
                <c:pt idx="9904">
                  <c:v>23.846399999999999</c:v>
                </c:pt>
                <c:pt idx="9905">
                  <c:v>23.767099999999999</c:v>
                </c:pt>
                <c:pt idx="9906">
                  <c:v>3.0517599999999999E-2</c:v>
                </c:pt>
                <c:pt idx="9907">
                  <c:v>-3.0517600000000001E-3</c:v>
                </c:pt>
                <c:pt idx="9908">
                  <c:v>-7.6293899999999998E-3</c:v>
                </c:pt>
                <c:pt idx="9909">
                  <c:v>3.0517599999999999E-2</c:v>
                </c:pt>
                <c:pt idx="9910">
                  <c:v>7.1716299999999997E-2</c:v>
                </c:pt>
                <c:pt idx="9911">
                  <c:v>0.106812</c:v>
                </c:pt>
                <c:pt idx="9912">
                  <c:v>0.13275100000000001</c:v>
                </c:pt>
                <c:pt idx="9913">
                  <c:v>0.15564</c:v>
                </c:pt>
                <c:pt idx="9914">
                  <c:v>0.17089799999999999</c:v>
                </c:pt>
                <c:pt idx="9915">
                  <c:v>0.19073499999999999</c:v>
                </c:pt>
                <c:pt idx="9916">
                  <c:v>0.20904500000000001</c:v>
                </c:pt>
                <c:pt idx="9917">
                  <c:v>0.21362300000000001</c:v>
                </c:pt>
                <c:pt idx="9918">
                  <c:v>0.26245099999999999</c:v>
                </c:pt>
                <c:pt idx="9919">
                  <c:v>0.27008100000000002</c:v>
                </c:pt>
                <c:pt idx="9920">
                  <c:v>-1.06812E-2</c:v>
                </c:pt>
                <c:pt idx="9921">
                  <c:v>-1.06812E-2</c:v>
                </c:pt>
                <c:pt idx="9922">
                  <c:v>-7.6293899999999998E-3</c:v>
                </c:pt>
                <c:pt idx="9923">
                  <c:v>-1.06812E-2</c:v>
                </c:pt>
                <c:pt idx="9924">
                  <c:v>-1.06812E-2</c:v>
                </c:pt>
                <c:pt idx="9925">
                  <c:v>-1.06812E-2</c:v>
                </c:pt>
                <c:pt idx="9926">
                  <c:v>-7.6293899999999998E-3</c:v>
                </c:pt>
                <c:pt idx="9927">
                  <c:v>-7.6293899999999998E-3</c:v>
                </c:pt>
                <c:pt idx="9928">
                  <c:v>-1.06812E-2</c:v>
                </c:pt>
                <c:pt idx="9929">
                  <c:v>-7.6293899999999998E-3</c:v>
                </c:pt>
                <c:pt idx="9930">
                  <c:v>-1.06812E-2</c:v>
                </c:pt>
                <c:pt idx="9931">
                  <c:v>-7.6293899999999998E-3</c:v>
                </c:pt>
                <c:pt idx="9932">
                  <c:v>-7.6293899999999998E-3</c:v>
                </c:pt>
                <c:pt idx="9933">
                  <c:v>-1.06812E-2</c:v>
                </c:pt>
                <c:pt idx="9934">
                  <c:v>-7.6293899999999998E-3</c:v>
                </c:pt>
                <c:pt idx="9935">
                  <c:v>-1.06812E-2</c:v>
                </c:pt>
                <c:pt idx="9936">
                  <c:v>-1.06812E-2</c:v>
                </c:pt>
                <c:pt idx="9937">
                  <c:v>-7.6293899999999998E-3</c:v>
                </c:pt>
                <c:pt idx="9938">
                  <c:v>-1.06812E-2</c:v>
                </c:pt>
                <c:pt idx="9939">
                  <c:v>-7.6293899999999998E-3</c:v>
                </c:pt>
                <c:pt idx="9940">
                  <c:v>-1.06812E-2</c:v>
                </c:pt>
                <c:pt idx="9941">
                  <c:v>-1.06812E-2</c:v>
                </c:pt>
                <c:pt idx="9942">
                  <c:v>-1.06812E-2</c:v>
                </c:pt>
                <c:pt idx="9943">
                  <c:v>-1.06812E-2</c:v>
                </c:pt>
                <c:pt idx="9944">
                  <c:v>-7.6293899999999998E-3</c:v>
                </c:pt>
                <c:pt idx="9945">
                  <c:v>-1.06812E-2</c:v>
                </c:pt>
                <c:pt idx="9946">
                  <c:v>-1.06812E-2</c:v>
                </c:pt>
                <c:pt idx="9947">
                  <c:v>-7.6293899999999998E-3</c:v>
                </c:pt>
                <c:pt idx="9948">
                  <c:v>-1.06812E-2</c:v>
                </c:pt>
                <c:pt idx="9949">
                  <c:v>-7.6293899999999998E-3</c:v>
                </c:pt>
                <c:pt idx="9950">
                  <c:v>-1.06812E-2</c:v>
                </c:pt>
                <c:pt idx="9951">
                  <c:v>-1.06812E-2</c:v>
                </c:pt>
                <c:pt idx="9952">
                  <c:v>-1.06812E-2</c:v>
                </c:pt>
                <c:pt idx="9953">
                  <c:v>-1.06812E-2</c:v>
                </c:pt>
                <c:pt idx="9954">
                  <c:v>-7.6293899999999998E-3</c:v>
                </c:pt>
                <c:pt idx="9955">
                  <c:v>-7.6293899999999998E-3</c:v>
                </c:pt>
                <c:pt idx="9956">
                  <c:v>-7.6293899999999998E-3</c:v>
                </c:pt>
                <c:pt idx="9957">
                  <c:v>-1.06812E-2</c:v>
                </c:pt>
                <c:pt idx="9958">
                  <c:v>-1.06812E-2</c:v>
                </c:pt>
                <c:pt idx="9959">
                  <c:v>-1.06812E-2</c:v>
                </c:pt>
                <c:pt idx="9960">
                  <c:v>-1.06812E-2</c:v>
                </c:pt>
                <c:pt idx="9961">
                  <c:v>-1.06812E-2</c:v>
                </c:pt>
                <c:pt idx="9962">
                  <c:v>-1.06812E-2</c:v>
                </c:pt>
                <c:pt idx="9963">
                  <c:v>-1.06812E-2</c:v>
                </c:pt>
                <c:pt idx="9964">
                  <c:v>-1.06812E-2</c:v>
                </c:pt>
                <c:pt idx="9965">
                  <c:v>-1.06812E-2</c:v>
                </c:pt>
                <c:pt idx="9966">
                  <c:v>-1.06812E-2</c:v>
                </c:pt>
                <c:pt idx="9967">
                  <c:v>-1.06812E-2</c:v>
                </c:pt>
                <c:pt idx="9968">
                  <c:v>-1.06812E-2</c:v>
                </c:pt>
                <c:pt idx="9969">
                  <c:v>-1.06812E-2</c:v>
                </c:pt>
                <c:pt idx="9970">
                  <c:v>-1.06812E-2</c:v>
                </c:pt>
                <c:pt idx="9971">
                  <c:v>-1.06812E-2</c:v>
                </c:pt>
                <c:pt idx="9972">
                  <c:v>-1.06812E-2</c:v>
                </c:pt>
                <c:pt idx="9973">
                  <c:v>-1.06812E-2</c:v>
                </c:pt>
                <c:pt idx="9974">
                  <c:v>-1.06812E-2</c:v>
                </c:pt>
                <c:pt idx="9975">
                  <c:v>-7.6293899999999998E-3</c:v>
                </c:pt>
                <c:pt idx="9976">
                  <c:v>-1.06812E-2</c:v>
                </c:pt>
                <c:pt idx="9977">
                  <c:v>-1.06812E-2</c:v>
                </c:pt>
                <c:pt idx="9978">
                  <c:v>-1.06812E-2</c:v>
                </c:pt>
                <c:pt idx="9979">
                  <c:v>-1.06812E-2</c:v>
                </c:pt>
                <c:pt idx="9980">
                  <c:v>-1.06812E-2</c:v>
                </c:pt>
                <c:pt idx="9981">
                  <c:v>-1.06812E-2</c:v>
                </c:pt>
                <c:pt idx="9982">
                  <c:v>-1.06812E-2</c:v>
                </c:pt>
                <c:pt idx="9983">
                  <c:v>-1.06812E-2</c:v>
                </c:pt>
                <c:pt idx="9984">
                  <c:v>-1.06812E-2</c:v>
                </c:pt>
                <c:pt idx="9985">
                  <c:v>-1.06812E-2</c:v>
                </c:pt>
                <c:pt idx="9986">
                  <c:v>-1.06812E-2</c:v>
                </c:pt>
                <c:pt idx="9987">
                  <c:v>-1.06812E-2</c:v>
                </c:pt>
                <c:pt idx="9988">
                  <c:v>-1.06812E-2</c:v>
                </c:pt>
                <c:pt idx="9989">
                  <c:v>-1.06812E-2</c:v>
                </c:pt>
                <c:pt idx="9990">
                  <c:v>-1.06812E-2</c:v>
                </c:pt>
                <c:pt idx="9991">
                  <c:v>-1.06812E-2</c:v>
                </c:pt>
                <c:pt idx="9992">
                  <c:v>-1.06812E-2</c:v>
                </c:pt>
                <c:pt idx="9993">
                  <c:v>-1.06812E-2</c:v>
                </c:pt>
                <c:pt idx="9994">
                  <c:v>-1.06812E-2</c:v>
                </c:pt>
                <c:pt idx="9995">
                  <c:v>-1.06812E-2</c:v>
                </c:pt>
                <c:pt idx="9996">
                  <c:v>-1.06812E-2</c:v>
                </c:pt>
                <c:pt idx="9997">
                  <c:v>-1.06812E-2</c:v>
                </c:pt>
                <c:pt idx="9998">
                  <c:v>-1.06812E-2</c:v>
                </c:pt>
                <c:pt idx="9999">
                  <c:v>-1.06812E-2</c:v>
                </c:pt>
                <c:pt idx="10000">
                  <c:v>-1.06812E-2</c:v>
                </c:pt>
                <c:pt idx="10001">
                  <c:v>-1.06812E-2</c:v>
                </c:pt>
                <c:pt idx="10002">
                  <c:v>-1.06812E-2</c:v>
                </c:pt>
                <c:pt idx="10003">
                  <c:v>-1.06812E-2</c:v>
                </c:pt>
                <c:pt idx="10004">
                  <c:v>-1.06812E-2</c:v>
                </c:pt>
                <c:pt idx="10005">
                  <c:v>-1.06812E-2</c:v>
                </c:pt>
                <c:pt idx="10006">
                  <c:v>-1.06812E-2</c:v>
                </c:pt>
                <c:pt idx="10007">
                  <c:v>-1.06812E-2</c:v>
                </c:pt>
                <c:pt idx="10008">
                  <c:v>-1.06812E-2</c:v>
                </c:pt>
                <c:pt idx="10009">
                  <c:v>-1.06812E-2</c:v>
                </c:pt>
                <c:pt idx="10010">
                  <c:v>-1.06812E-2</c:v>
                </c:pt>
                <c:pt idx="10011">
                  <c:v>-1.06812E-2</c:v>
                </c:pt>
                <c:pt idx="10012">
                  <c:v>-1.06812E-2</c:v>
                </c:pt>
                <c:pt idx="10013">
                  <c:v>-1.06812E-2</c:v>
                </c:pt>
                <c:pt idx="10014">
                  <c:v>-1.06812E-2</c:v>
                </c:pt>
                <c:pt idx="10015">
                  <c:v>-1.06812E-2</c:v>
                </c:pt>
                <c:pt idx="10016">
                  <c:v>-1.06812E-2</c:v>
                </c:pt>
                <c:pt idx="10017">
                  <c:v>-1.06812E-2</c:v>
                </c:pt>
                <c:pt idx="10018">
                  <c:v>-1.06812E-2</c:v>
                </c:pt>
                <c:pt idx="10019">
                  <c:v>-1.06812E-2</c:v>
                </c:pt>
                <c:pt idx="10020">
                  <c:v>-1.06812E-2</c:v>
                </c:pt>
                <c:pt idx="10021">
                  <c:v>-1.06812E-2</c:v>
                </c:pt>
                <c:pt idx="10022">
                  <c:v>-1.06812E-2</c:v>
                </c:pt>
                <c:pt idx="10023">
                  <c:v>-1.06812E-2</c:v>
                </c:pt>
                <c:pt idx="10024">
                  <c:v>-1.06812E-2</c:v>
                </c:pt>
                <c:pt idx="10025">
                  <c:v>-1.06812E-2</c:v>
                </c:pt>
                <c:pt idx="10026">
                  <c:v>-1.06812E-2</c:v>
                </c:pt>
                <c:pt idx="10027">
                  <c:v>-1.06812E-2</c:v>
                </c:pt>
                <c:pt idx="10028">
                  <c:v>-1.06812E-2</c:v>
                </c:pt>
                <c:pt idx="10029">
                  <c:v>-1.06812E-2</c:v>
                </c:pt>
                <c:pt idx="10030">
                  <c:v>-1.06812E-2</c:v>
                </c:pt>
                <c:pt idx="10031">
                  <c:v>-1.06812E-2</c:v>
                </c:pt>
                <c:pt idx="10032">
                  <c:v>-1.06812E-2</c:v>
                </c:pt>
                <c:pt idx="10033">
                  <c:v>-1.06812E-2</c:v>
                </c:pt>
                <c:pt idx="10034">
                  <c:v>-1.06812E-2</c:v>
                </c:pt>
                <c:pt idx="10035">
                  <c:v>-1.06812E-2</c:v>
                </c:pt>
                <c:pt idx="10036">
                  <c:v>-1.06812E-2</c:v>
                </c:pt>
                <c:pt idx="10037">
                  <c:v>-1.06812E-2</c:v>
                </c:pt>
                <c:pt idx="10038">
                  <c:v>-1.06812E-2</c:v>
                </c:pt>
                <c:pt idx="10039">
                  <c:v>-1.06812E-2</c:v>
                </c:pt>
                <c:pt idx="10040">
                  <c:v>-1.06812E-2</c:v>
                </c:pt>
                <c:pt idx="10041">
                  <c:v>-1.06812E-2</c:v>
                </c:pt>
                <c:pt idx="10042">
                  <c:v>-1.06812E-2</c:v>
                </c:pt>
                <c:pt idx="10043">
                  <c:v>-1.06812E-2</c:v>
                </c:pt>
                <c:pt idx="10044">
                  <c:v>-1.06812E-2</c:v>
                </c:pt>
                <c:pt idx="10045">
                  <c:v>-1.06812E-2</c:v>
                </c:pt>
                <c:pt idx="10046">
                  <c:v>-1.06812E-2</c:v>
                </c:pt>
                <c:pt idx="10047">
                  <c:v>-1.06812E-2</c:v>
                </c:pt>
                <c:pt idx="10048">
                  <c:v>-1.06812E-2</c:v>
                </c:pt>
                <c:pt idx="10049">
                  <c:v>-1.06812E-2</c:v>
                </c:pt>
                <c:pt idx="10050">
                  <c:v>-1.06812E-2</c:v>
                </c:pt>
                <c:pt idx="10051">
                  <c:v>-1.06812E-2</c:v>
                </c:pt>
                <c:pt idx="10052">
                  <c:v>-1.06812E-2</c:v>
                </c:pt>
                <c:pt idx="10053">
                  <c:v>-1.06812E-2</c:v>
                </c:pt>
                <c:pt idx="10054">
                  <c:v>-1.06812E-2</c:v>
                </c:pt>
                <c:pt idx="10055">
                  <c:v>-1.06812E-2</c:v>
                </c:pt>
                <c:pt idx="10056">
                  <c:v>-1.06812E-2</c:v>
                </c:pt>
                <c:pt idx="10057">
                  <c:v>-1.06812E-2</c:v>
                </c:pt>
                <c:pt idx="10058">
                  <c:v>-1.06812E-2</c:v>
                </c:pt>
                <c:pt idx="10059">
                  <c:v>-1.06812E-2</c:v>
                </c:pt>
                <c:pt idx="10060">
                  <c:v>-1.06812E-2</c:v>
                </c:pt>
                <c:pt idx="10061">
                  <c:v>-1.06812E-2</c:v>
                </c:pt>
                <c:pt idx="10062">
                  <c:v>-1.06812E-2</c:v>
                </c:pt>
                <c:pt idx="10063">
                  <c:v>-1.06812E-2</c:v>
                </c:pt>
                <c:pt idx="10064">
                  <c:v>-1.06812E-2</c:v>
                </c:pt>
                <c:pt idx="10065">
                  <c:v>-1.06812E-2</c:v>
                </c:pt>
                <c:pt idx="10066">
                  <c:v>-1.06812E-2</c:v>
                </c:pt>
                <c:pt idx="10067">
                  <c:v>-1.06812E-2</c:v>
                </c:pt>
                <c:pt idx="10068">
                  <c:v>-1.06812E-2</c:v>
                </c:pt>
                <c:pt idx="10069">
                  <c:v>-1.06812E-2</c:v>
                </c:pt>
                <c:pt idx="10070">
                  <c:v>-1.06812E-2</c:v>
                </c:pt>
                <c:pt idx="10071">
                  <c:v>-1.06812E-2</c:v>
                </c:pt>
                <c:pt idx="10072">
                  <c:v>-1.06812E-2</c:v>
                </c:pt>
                <c:pt idx="10073">
                  <c:v>-1.06812E-2</c:v>
                </c:pt>
                <c:pt idx="10074">
                  <c:v>-1.06812E-2</c:v>
                </c:pt>
                <c:pt idx="10075">
                  <c:v>-1.06812E-2</c:v>
                </c:pt>
                <c:pt idx="10076">
                  <c:v>-1.06812E-2</c:v>
                </c:pt>
                <c:pt idx="10077">
                  <c:v>-1.06812E-2</c:v>
                </c:pt>
                <c:pt idx="10078">
                  <c:v>-1.06812E-2</c:v>
                </c:pt>
                <c:pt idx="10079">
                  <c:v>-1.06812E-2</c:v>
                </c:pt>
                <c:pt idx="10080">
                  <c:v>-1.06812E-2</c:v>
                </c:pt>
                <c:pt idx="10081">
                  <c:v>-1.06812E-2</c:v>
                </c:pt>
                <c:pt idx="10082">
                  <c:v>-1.06812E-2</c:v>
                </c:pt>
                <c:pt idx="10083">
                  <c:v>-1.06812E-2</c:v>
                </c:pt>
                <c:pt idx="10084">
                  <c:v>-1.06812E-2</c:v>
                </c:pt>
                <c:pt idx="10085">
                  <c:v>-1.06812E-2</c:v>
                </c:pt>
                <c:pt idx="10086">
                  <c:v>-1.06812E-2</c:v>
                </c:pt>
                <c:pt idx="10087">
                  <c:v>-1.06812E-2</c:v>
                </c:pt>
                <c:pt idx="10088">
                  <c:v>-1.06812E-2</c:v>
                </c:pt>
                <c:pt idx="10089">
                  <c:v>-1.06812E-2</c:v>
                </c:pt>
                <c:pt idx="10090">
                  <c:v>-1.06812E-2</c:v>
                </c:pt>
                <c:pt idx="10091">
                  <c:v>-1.06812E-2</c:v>
                </c:pt>
                <c:pt idx="10092">
                  <c:v>-1.06812E-2</c:v>
                </c:pt>
                <c:pt idx="10093">
                  <c:v>-1.06812E-2</c:v>
                </c:pt>
                <c:pt idx="10094">
                  <c:v>-1.06812E-2</c:v>
                </c:pt>
                <c:pt idx="10095">
                  <c:v>-1.06812E-2</c:v>
                </c:pt>
                <c:pt idx="10096">
                  <c:v>-1.06812E-2</c:v>
                </c:pt>
                <c:pt idx="10097">
                  <c:v>-1.06812E-2</c:v>
                </c:pt>
                <c:pt idx="10098">
                  <c:v>-1.06812E-2</c:v>
                </c:pt>
                <c:pt idx="10099">
                  <c:v>-1.06812E-2</c:v>
                </c:pt>
                <c:pt idx="10100">
                  <c:v>-1.06812E-2</c:v>
                </c:pt>
                <c:pt idx="10101">
                  <c:v>-1.06812E-2</c:v>
                </c:pt>
                <c:pt idx="10102">
                  <c:v>-1.06812E-2</c:v>
                </c:pt>
                <c:pt idx="10103">
                  <c:v>-1.06812E-2</c:v>
                </c:pt>
                <c:pt idx="10104">
                  <c:v>-1.06812E-2</c:v>
                </c:pt>
                <c:pt idx="10105">
                  <c:v>-1.06812E-2</c:v>
                </c:pt>
                <c:pt idx="10106">
                  <c:v>-1.06812E-2</c:v>
                </c:pt>
                <c:pt idx="10107">
                  <c:v>-1.06812E-2</c:v>
                </c:pt>
                <c:pt idx="10108">
                  <c:v>-1.06812E-2</c:v>
                </c:pt>
                <c:pt idx="10109">
                  <c:v>-1.06812E-2</c:v>
                </c:pt>
                <c:pt idx="10110">
                  <c:v>-1.06812E-2</c:v>
                </c:pt>
                <c:pt idx="10111">
                  <c:v>-1.06812E-2</c:v>
                </c:pt>
                <c:pt idx="10112">
                  <c:v>-1.06812E-2</c:v>
                </c:pt>
                <c:pt idx="10113">
                  <c:v>-1.06812E-2</c:v>
                </c:pt>
                <c:pt idx="10114">
                  <c:v>-1.06812E-2</c:v>
                </c:pt>
                <c:pt idx="10115">
                  <c:v>-1.06812E-2</c:v>
                </c:pt>
                <c:pt idx="10116">
                  <c:v>-1.06812E-2</c:v>
                </c:pt>
                <c:pt idx="10117">
                  <c:v>-1.06812E-2</c:v>
                </c:pt>
                <c:pt idx="10118">
                  <c:v>-1.06812E-2</c:v>
                </c:pt>
                <c:pt idx="10119">
                  <c:v>-1.06812E-2</c:v>
                </c:pt>
                <c:pt idx="10120">
                  <c:v>-1.06812E-2</c:v>
                </c:pt>
                <c:pt idx="10121">
                  <c:v>-1.06812E-2</c:v>
                </c:pt>
                <c:pt idx="10122">
                  <c:v>-1.06812E-2</c:v>
                </c:pt>
                <c:pt idx="10123">
                  <c:v>-1.06812E-2</c:v>
                </c:pt>
                <c:pt idx="10124">
                  <c:v>-1.06812E-2</c:v>
                </c:pt>
                <c:pt idx="10125">
                  <c:v>-1.06812E-2</c:v>
                </c:pt>
                <c:pt idx="10126">
                  <c:v>-1.06812E-2</c:v>
                </c:pt>
                <c:pt idx="10127">
                  <c:v>-1.06812E-2</c:v>
                </c:pt>
                <c:pt idx="10128">
                  <c:v>-1.06812E-2</c:v>
                </c:pt>
                <c:pt idx="10129">
                  <c:v>-1.06812E-2</c:v>
                </c:pt>
                <c:pt idx="10130">
                  <c:v>-1.06812E-2</c:v>
                </c:pt>
                <c:pt idx="10131">
                  <c:v>-1.06812E-2</c:v>
                </c:pt>
                <c:pt idx="10132">
                  <c:v>-1.06812E-2</c:v>
                </c:pt>
                <c:pt idx="10133">
                  <c:v>-1.06812E-2</c:v>
                </c:pt>
                <c:pt idx="10134">
                  <c:v>-1.06812E-2</c:v>
                </c:pt>
                <c:pt idx="10135">
                  <c:v>-1.06812E-2</c:v>
                </c:pt>
                <c:pt idx="10136">
                  <c:v>-1.06812E-2</c:v>
                </c:pt>
                <c:pt idx="10137">
                  <c:v>-1.06812E-2</c:v>
                </c:pt>
                <c:pt idx="10138">
                  <c:v>-1.06812E-2</c:v>
                </c:pt>
                <c:pt idx="10139">
                  <c:v>-1.06812E-2</c:v>
                </c:pt>
                <c:pt idx="10140">
                  <c:v>-1.06812E-2</c:v>
                </c:pt>
                <c:pt idx="10141">
                  <c:v>-1.06812E-2</c:v>
                </c:pt>
                <c:pt idx="10142">
                  <c:v>-1.06812E-2</c:v>
                </c:pt>
                <c:pt idx="10143">
                  <c:v>-1.06812E-2</c:v>
                </c:pt>
                <c:pt idx="10144">
                  <c:v>-1.06812E-2</c:v>
                </c:pt>
                <c:pt idx="10145">
                  <c:v>-1.06812E-2</c:v>
                </c:pt>
                <c:pt idx="10146">
                  <c:v>-1.06812E-2</c:v>
                </c:pt>
                <c:pt idx="10147">
                  <c:v>-1.06812E-2</c:v>
                </c:pt>
                <c:pt idx="10148">
                  <c:v>-1.06812E-2</c:v>
                </c:pt>
                <c:pt idx="10149">
                  <c:v>-1.06812E-2</c:v>
                </c:pt>
                <c:pt idx="10150">
                  <c:v>-1.06812E-2</c:v>
                </c:pt>
                <c:pt idx="10151">
                  <c:v>-1.06812E-2</c:v>
                </c:pt>
                <c:pt idx="10152">
                  <c:v>-1.06812E-2</c:v>
                </c:pt>
                <c:pt idx="10153">
                  <c:v>-1.06812E-2</c:v>
                </c:pt>
                <c:pt idx="10154">
                  <c:v>-1.06812E-2</c:v>
                </c:pt>
                <c:pt idx="10155">
                  <c:v>-1.06812E-2</c:v>
                </c:pt>
                <c:pt idx="10156">
                  <c:v>-1.06812E-2</c:v>
                </c:pt>
                <c:pt idx="10157">
                  <c:v>-1.5258799999999999E-2</c:v>
                </c:pt>
                <c:pt idx="10158">
                  <c:v>-1.06812E-2</c:v>
                </c:pt>
                <c:pt idx="10159">
                  <c:v>-1.5258799999999999E-2</c:v>
                </c:pt>
                <c:pt idx="10160">
                  <c:v>-1.5258799999999999E-2</c:v>
                </c:pt>
                <c:pt idx="10161">
                  <c:v>-1.06812E-2</c:v>
                </c:pt>
                <c:pt idx="10162">
                  <c:v>-1.06812E-2</c:v>
                </c:pt>
                <c:pt idx="10163">
                  <c:v>-1.06812E-2</c:v>
                </c:pt>
                <c:pt idx="10164">
                  <c:v>-1.5258799999999999E-2</c:v>
                </c:pt>
                <c:pt idx="10165">
                  <c:v>-1.06812E-2</c:v>
                </c:pt>
                <c:pt idx="10166">
                  <c:v>-1.06812E-2</c:v>
                </c:pt>
                <c:pt idx="10167">
                  <c:v>-1.5258799999999999E-2</c:v>
                </c:pt>
                <c:pt idx="10168">
                  <c:v>-1.06812E-2</c:v>
                </c:pt>
                <c:pt idx="10169">
                  <c:v>-1.5258799999999999E-2</c:v>
                </c:pt>
                <c:pt idx="10170">
                  <c:v>-1.06812E-2</c:v>
                </c:pt>
                <c:pt idx="10171">
                  <c:v>-1.06812E-2</c:v>
                </c:pt>
                <c:pt idx="10172">
                  <c:v>-1.06812E-2</c:v>
                </c:pt>
                <c:pt idx="10173">
                  <c:v>-1.5258799999999999E-2</c:v>
                </c:pt>
                <c:pt idx="10174">
                  <c:v>6.0745199999999997</c:v>
                </c:pt>
                <c:pt idx="10175">
                  <c:v>22.0352</c:v>
                </c:pt>
                <c:pt idx="10176">
                  <c:v>22.0306</c:v>
                </c:pt>
                <c:pt idx="10177">
                  <c:v>21.8826</c:v>
                </c:pt>
                <c:pt idx="10178">
                  <c:v>21.7575</c:v>
                </c:pt>
                <c:pt idx="10179">
                  <c:v>21.647600000000001</c:v>
                </c:pt>
                <c:pt idx="10180">
                  <c:v>21.545400000000001</c:v>
                </c:pt>
                <c:pt idx="10181">
                  <c:v>21.446200000000001</c:v>
                </c:pt>
                <c:pt idx="10182">
                  <c:v>21.351600000000001</c:v>
                </c:pt>
                <c:pt idx="10183">
                  <c:v>21.267700000000001</c:v>
                </c:pt>
                <c:pt idx="10184">
                  <c:v>21.180700000000002</c:v>
                </c:pt>
                <c:pt idx="10185">
                  <c:v>21.096800000000002</c:v>
                </c:pt>
                <c:pt idx="10186">
                  <c:v>21.015899999999998</c:v>
                </c:pt>
                <c:pt idx="10187">
                  <c:v>20.933499999999999</c:v>
                </c:pt>
                <c:pt idx="10188">
                  <c:v>20.857199999999999</c:v>
                </c:pt>
                <c:pt idx="10189">
                  <c:v>20.770299999999999</c:v>
                </c:pt>
                <c:pt idx="10190">
                  <c:v>20.693999999999999</c:v>
                </c:pt>
                <c:pt idx="10191">
                  <c:v>20.625299999999999</c:v>
                </c:pt>
                <c:pt idx="10192">
                  <c:v>20.533799999999999</c:v>
                </c:pt>
                <c:pt idx="10193">
                  <c:v>20.4575</c:v>
                </c:pt>
                <c:pt idx="10194">
                  <c:v>20.3903</c:v>
                </c:pt>
                <c:pt idx="10195">
                  <c:v>20.3094</c:v>
                </c:pt>
                <c:pt idx="10196">
                  <c:v>20.2347</c:v>
                </c:pt>
                <c:pt idx="10197">
                  <c:v>20.1614</c:v>
                </c:pt>
                <c:pt idx="10198">
                  <c:v>20.089700000000001</c:v>
                </c:pt>
                <c:pt idx="10199">
                  <c:v>20.013400000000001</c:v>
                </c:pt>
                <c:pt idx="10200">
                  <c:v>19.937100000000001</c:v>
                </c:pt>
                <c:pt idx="10201">
                  <c:v>19.87</c:v>
                </c:pt>
                <c:pt idx="10202">
                  <c:v>19.796800000000001</c:v>
                </c:pt>
                <c:pt idx="10203">
                  <c:v>19.717400000000001</c:v>
                </c:pt>
                <c:pt idx="10204">
                  <c:v>19.653300000000002</c:v>
                </c:pt>
                <c:pt idx="10205">
                  <c:v>19.580100000000002</c:v>
                </c:pt>
                <c:pt idx="10206">
                  <c:v>19.508400000000002</c:v>
                </c:pt>
                <c:pt idx="10207">
                  <c:v>19.432099999999998</c:v>
                </c:pt>
                <c:pt idx="10208">
                  <c:v>19.375599999999999</c:v>
                </c:pt>
                <c:pt idx="10209">
                  <c:v>19.299299999999999</c:v>
                </c:pt>
                <c:pt idx="10210">
                  <c:v>19.230699999999999</c:v>
                </c:pt>
                <c:pt idx="10211">
                  <c:v>19.161999999999999</c:v>
                </c:pt>
                <c:pt idx="10212">
                  <c:v>19.094799999999999</c:v>
                </c:pt>
                <c:pt idx="10213">
                  <c:v>19.021599999999999</c:v>
                </c:pt>
                <c:pt idx="10214">
                  <c:v>18.960599999999999</c:v>
                </c:pt>
                <c:pt idx="10215">
                  <c:v>18.8934</c:v>
                </c:pt>
                <c:pt idx="10216">
                  <c:v>18.8278</c:v>
                </c:pt>
                <c:pt idx="10217">
                  <c:v>18.7485</c:v>
                </c:pt>
                <c:pt idx="10218">
                  <c:v>18.692</c:v>
                </c:pt>
                <c:pt idx="10219">
                  <c:v>18.6188</c:v>
                </c:pt>
                <c:pt idx="10220">
                  <c:v>18.5593</c:v>
                </c:pt>
                <c:pt idx="10221">
                  <c:v>18.498200000000001</c:v>
                </c:pt>
                <c:pt idx="10222">
                  <c:v>18.425000000000001</c:v>
                </c:pt>
                <c:pt idx="10223">
                  <c:v>18.357800000000001</c:v>
                </c:pt>
                <c:pt idx="10224">
                  <c:v>18.296800000000001</c:v>
                </c:pt>
                <c:pt idx="10225">
                  <c:v>18.231200000000001</c:v>
                </c:pt>
                <c:pt idx="10226">
                  <c:v>18.167100000000001</c:v>
                </c:pt>
                <c:pt idx="10227">
                  <c:v>18.110700000000001</c:v>
                </c:pt>
                <c:pt idx="10228">
                  <c:v>18.045000000000002</c:v>
                </c:pt>
                <c:pt idx="10229">
                  <c:v>17.985499999999998</c:v>
                </c:pt>
                <c:pt idx="10230">
                  <c:v>17.916899999999998</c:v>
                </c:pt>
                <c:pt idx="10231">
                  <c:v>17.855799999999999</c:v>
                </c:pt>
                <c:pt idx="10232">
                  <c:v>17.799399999999999</c:v>
                </c:pt>
                <c:pt idx="10233">
                  <c:v>17.733799999999999</c:v>
                </c:pt>
                <c:pt idx="10234">
                  <c:v>17.665099999999999</c:v>
                </c:pt>
                <c:pt idx="10235">
                  <c:v>17.613199999999999</c:v>
                </c:pt>
                <c:pt idx="10236">
                  <c:v>17.547599999999999</c:v>
                </c:pt>
                <c:pt idx="10237">
                  <c:v>17.491099999999999</c:v>
                </c:pt>
                <c:pt idx="10238">
                  <c:v>17.434699999999999</c:v>
                </c:pt>
                <c:pt idx="10239">
                  <c:v>1.5258799999999999E-2</c:v>
                </c:pt>
                <c:pt idx="10240">
                  <c:v>-3.0517600000000001E-3</c:v>
                </c:pt>
                <c:pt idx="10241">
                  <c:v>-7.6293899999999998E-3</c:v>
                </c:pt>
                <c:pt idx="10242">
                  <c:v>-1.06812E-2</c:v>
                </c:pt>
                <c:pt idx="10243">
                  <c:v>-1.06812E-2</c:v>
                </c:pt>
                <c:pt idx="10244">
                  <c:v>-1.06812E-2</c:v>
                </c:pt>
                <c:pt idx="10245">
                  <c:v>-1.06812E-2</c:v>
                </c:pt>
                <c:pt idx="10246">
                  <c:v>-1.06812E-2</c:v>
                </c:pt>
                <c:pt idx="10247">
                  <c:v>2.6138300000000001</c:v>
                </c:pt>
                <c:pt idx="10248">
                  <c:v>21.8369</c:v>
                </c:pt>
                <c:pt idx="10249">
                  <c:v>22.137499999999999</c:v>
                </c:pt>
                <c:pt idx="10250">
                  <c:v>22.601299999999998</c:v>
                </c:pt>
                <c:pt idx="10251">
                  <c:v>22.775300000000001</c:v>
                </c:pt>
                <c:pt idx="10252">
                  <c:v>22.767600000000002</c:v>
                </c:pt>
                <c:pt idx="10253">
                  <c:v>22.642499999999998</c:v>
                </c:pt>
                <c:pt idx="10254">
                  <c:v>22.524999999999999</c:v>
                </c:pt>
                <c:pt idx="10255">
                  <c:v>22.418199999999999</c:v>
                </c:pt>
                <c:pt idx="10256">
                  <c:v>22.323599999999999</c:v>
                </c:pt>
                <c:pt idx="10257">
                  <c:v>22.232099999999999</c:v>
                </c:pt>
                <c:pt idx="10258">
                  <c:v>22.145099999999999</c:v>
                </c:pt>
                <c:pt idx="10259">
                  <c:v>22.0581</c:v>
                </c:pt>
                <c:pt idx="10260">
                  <c:v>21.9742</c:v>
                </c:pt>
                <c:pt idx="10261">
                  <c:v>21.8979</c:v>
                </c:pt>
                <c:pt idx="10262">
                  <c:v>21.814</c:v>
                </c:pt>
                <c:pt idx="10263">
                  <c:v>21.7316</c:v>
                </c:pt>
                <c:pt idx="10264">
                  <c:v>21.6553</c:v>
                </c:pt>
                <c:pt idx="10265">
                  <c:v>21.582000000000001</c:v>
                </c:pt>
                <c:pt idx="10266">
                  <c:v>21.495100000000001</c:v>
                </c:pt>
                <c:pt idx="10267">
                  <c:v>21.415700000000001</c:v>
                </c:pt>
                <c:pt idx="10268">
                  <c:v>21.339400000000001</c:v>
                </c:pt>
                <c:pt idx="10269">
                  <c:v>21.263100000000001</c:v>
                </c:pt>
                <c:pt idx="10270">
                  <c:v>21.191400000000002</c:v>
                </c:pt>
                <c:pt idx="10271">
                  <c:v>21.112100000000002</c:v>
                </c:pt>
                <c:pt idx="10272">
                  <c:v>21.038799999999998</c:v>
                </c:pt>
                <c:pt idx="10273">
                  <c:v>20.964099999999998</c:v>
                </c:pt>
                <c:pt idx="10274">
                  <c:v>20.890799999999999</c:v>
                </c:pt>
                <c:pt idx="10275">
                  <c:v>20.814499999999999</c:v>
                </c:pt>
                <c:pt idx="10276">
                  <c:v>20.739699999999999</c:v>
                </c:pt>
                <c:pt idx="10277">
                  <c:v>20.663499999999999</c:v>
                </c:pt>
                <c:pt idx="10278">
                  <c:v>20.594799999999999</c:v>
                </c:pt>
                <c:pt idx="10279">
                  <c:v>20.5154</c:v>
                </c:pt>
                <c:pt idx="10280">
                  <c:v>20.4468</c:v>
                </c:pt>
                <c:pt idx="10281">
                  <c:v>20.3781</c:v>
                </c:pt>
                <c:pt idx="10282">
                  <c:v>20.2942</c:v>
                </c:pt>
                <c:pt idx="10283">
                  <c:v>20.2225</c:v>
                </c:pt>
                <c:pt idx="10284">
                  <c:v>20.1584</c:v>
                </c:pt>
                <c:pt idx="10285">
                  <c:v>20.077500000000001</c:v>
                </c:pt>
                <c:pt idx="10286">
                  <c:v>20.010400000000001</c:v>
                </c:pt>
                <c:pt idx="10287">
                  <c:v>19.941700000000001</c:v>
                </c:pt>
                <c:pt idx="10288">
                  <c:v>19.87</c:v>
                </c:pt>
                <c:pt idx="10289">
                  <c:v>19.801300000000001</c:v>
                </c:pt>
                <c:pt idx="10290">
                  <c:v>19.732700000000001</c:v>
                </c:pt>
                <c:pt idx="10291">
                  <c:v>19.660900000000002</c:v>
                </c:pt>
                <c:pt idx="10292">
                  <c:v>19.595300000000002</c:v>
                </c:pt>
                <c:pt idx="10293">
                  <c:v>19.523599999999998</c:v>
                </c:pt>
                <c:pt idx="10294">
                  <c:v>19.451899999999998</c:v>
                </c:pt>
                <c:pt idx="10295">
                  <c:v>19.383199999999999</c:v>
                </c:pt>
                <c:pt idx="10296">
                  <c:v>19.319199999999999</c:v>
                </c:pt>
                <c:pt idx="10297">
                  <c:v>19.245899999999999</c:v>
                </c:pt>
                <c:pt idx="10298">
                  <c:v>19.181799999999999</c:v>
                </c:pt>
                <c:pt idx="10299">
                  <c:v>19.113199999999999</c:v>
                </c:pt>
                <c:pt idx="10300">
                  <c:v>19.044499999999999</c:v>
                </c:pt>
                <c:pt idx="10301">
                  <c:v>18.980399999999999</c:v>
                </c:pt>
                <c:pt idx="10302">
                  <c:v>18.9117</c:v>
                </c:pt>
                <c:pt idx="10303">
                  <c:v>18.8507</c:v>
                </c:pt>
                <c:pt idx="10304">
                  <c:v>18.782</c:v>
                </c:pt>
                <c:pt idx="10305">
                  <c:v>18.718</c:v>
                </c:pt>
                <c:pt idx="10306">
                  <c:v>18.6539</c:v>
                </c:pt>
                <c:pt idx="10307">
                  <c:v>18.5928</c:v>
                </c:pt>
                <c:pt idx="10308">
                  <c:v>18.5242</c:v>
                </c:pt>
                <c:pt idx="10309">
                  <c:v>18.455500000000001</c:v>
                </c:pt>
                <c:pt idx="10310">
                  <c:v>18.399000000000001</c:v>
                </c:pt>
                <c:pt idx="10311">
                  <c:v>18.335000000000001</c:v>
                </c:pt>
                <c:pt idx="10312">
                  <c:v>18.269300000000001</c:v>
                </c:pt>
                <c:pt idx="10313">
                  <c:v>18.212900000000001</c:v>
                </c:pt>
                <c:pt idx="10314">
                  <c:v>18.148800000000001</c:v>
                </c:pt>
                <c:pt idx="10315">
                  <c:v>18.083200000000001</c:v>
                </c:pt>
                <c:pt idx="10316">
                  <c:v>18.019100000000002</c:v>
                </c:pt>
                <c:pt idx="10317">
                  <c:v>17.958100000000002</c:v>
                </c:pt>
                <c:pt idx="10318">
                  <c:v>17.901599999999998</c:v>
                </c:pt>
                <c:pt idx="10319">
                  <c:v>17.837499999999999</c:v>
                </c:pt>
                <c:pt idx="10320">
                  <c:v>17.776499999999999</c:v>
                </c:pt>
                <c:pt idx="10321">
                  <c:v>17.715499999999999</c:v>
                </c:pt>
                <c:pt idx="10322">
                  <c:v>17.658999999999999</c:v>
                </c:pt>
                <c:pt idx="10323">
                  <c:v>17.597999999999999</c:v>
                </c:pt>
                <c:pt idx="10324">
                  <c:v>17.536899999999999</c:v>
                </c:pt>
                <c:pt idx="10325">
                  <c:v>17.478899999999999</c:v>
                </c:pt>
                <c:pt idx="10326">
                  <c:v>0.20599400000000001</c:v>
                </c:pt>
                <c:pt idx="10327">
                  <c:v>-3.0517600000000001E-3</c:v>
                </c:pt>
                <c:pt idx="10328">
                  <c:v>-7.6293899999999998E-3</c:v>
                </c:pt>
                <c:pt idx="10329">
                  <c:v>-7.6293899999999998E-3</c:v>
                </c:pt>
                <c:pt idx="10330">
                  <c:v>-7.6293899999999998E-3</c:v>
                </c:pt>
                <c:pt idx="10331">
                  <c:v>-1.06812E-2</c:v>
                </c:pt>
                <c:pt idx="10332">
                  <c:v>-7.6293899999999998E-3</c:v>
                </c:pt>
                <c:pt idx="10333">
                  <c:v>-1.06812E-2</c:v>
                </c:pt>
                <c:pt idx="10334">
                  <c:v>-1.06812E-2</c:v>
                </c:pt>
                <c:pt idx="10335">
                  <c:v>-1.06812E-2</c:v>
                </c:pt>
                <c:pt idx="10336">
                  <c:v>-1.06812E-2</c:v>
                </c:pt>
                <c:pt idx="10337">
                  <c:v>-1.06812E-2</c:v>
                </c:pt>
                <c:pt idx="10338">
                  <c:v>-1.06812E-2</c:v>
                </c:pt>
                <c:pt idx="10339">
                  <c:v>-1.06812E-2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0.19836400000000001</c:v>
                </c:pt>
                <c:pt idx="7712">
                  <c:v>0.12207</c:v>
                </c:pt>
                <c:pt idx="7713">
                  <c:v>20.889299999999999</c:v>
                </c:pt>
                <c:pt idx="7714">
                  <c:v>22.293099999999999</c:v>
                </c:pt>
                <c:pt idx="7715">
                  <c:v>22.415199999999999</c:v>
                </c:pt>
                <c:pt idx="7716">
                  <c:v>22.262599999999999</c:v>
                </c:pt>
                <c:pt idx="7717">
                  <c:v>22.11</c:v>
                </c:pt>
                <c:pt idx="7718">
                  <c:v>21.9574</c:v>
                </c:pt>
                <c:pt idx="7719">
                  <c:v>21.7743</c:v>
                </c:pt>
                <c:pt idx="7720">
                  <c:v>21.7285</c:v>
                </c:pt>
                <c:pt idx="7721">
                  <c:v>21.545400000000001</c:v>
                </c:pt>
                <c:pt idx="7722">
                  <c:v>21.347000000000001</c:v>
                </c:pt>
                <c:pt idx="7723">
                  <c:v>21.347000000000001</c:v>
                </c:pt>
                <c:pt idx="7724">
                  <c:v>21.118200000000002</c:v>
                </c:pt>
                <c:pt idx="7725">
                  <c:v>21.041899999999998</c:v>
                </c:pt>
                <c:pt idx="7726">
                  <c:v>20.858799999999999</c:v>
                </c:pt>
                <c:pt idx="7727">
                  <c:v>20.782499999999999</c:v>
                </c:pt>
                <c:pt idx="7728">
                  <c:v>20.736699999999999</c:v>
                </c:pt>
                <c:pt idx="7729">
                  <c:v>20.5078</c:v>
                </c:pt>
                <c:pt idx="7730">
                  <c:v>20.4773</c:v>
                </c:pt>
                <c:pt idx="7731">
                  <c:v>20.2484</c:v>
                </c:pt>
                <c:pt idx="7732">
                  <c:v>20.1416</c:v>
                </c:pt>
                <c:pt idx="7733">
                  <c:v>20.095800000000001</c:v>
                </c:pt>
                <c:pt idx="7734">
                  <c:v>20.019500000000001</c:v>
                </c:pt>
                <c:pt idx="7735">
                  <c:v>19.836400000000001</c:v>
                </c:pt>
                <c:pt idx="7736">
                  <c:v>19.790600000000001</c:v>
                </c:pt>
                <c:pt idx="7737">
                  <c:v>19.607500000000002</c:v>
                </c:pt>
                <c:pt idx="7738">
                  <c:v>19.607500000000002</c:v>
                </c:pt>
                <c:pt idx="7739">
                  <c:v>19.378699999999998</c:v>
                </c:pt>
                <c:pt idx="7740">
                  <c:v>19.332899999999999</c:v>
                </c:pt>
                <c:pt idx="7741">
                  <c:v>19.256599999999999</c:v>
                </c:pt>
                <c:pt idx="7742">
                  <c:v>19.073499999999999</c:v>
                </c:pt>
                <c:pt idx="7743">
                  <c:v>19.027699999999999</c:v>
                </c:pt>
                <c:pt idx="7744">
                  <c:v>18.7988</c:v>
                </c:pt>
                <c:pt idx="7745">
                  <c:v>18.7988</c:v>
                </c:pt>
                <c:pt idx="7746">
                  <c:v>18.6462</c:v>
                </c:pt>
                <c:pt idx="7747">
                  <c:v>18.569900000000001</c:v>
                </c:pt>
                <c:pt idx="7748">
                  <c:v>18.463100000000001</c:v>
                </c:pt>
                <c:pt idx="7749">
                  <c:v>18.432600000000001</c:v>
                </c:pt>
                <c:pt idx="7750">
                  <c:v>18.234300000000001</c:v>
                </c:pt>
                <c:pt idx="7751">
                  <c:v>18.203700000000001</c:v>
                </c:pt>
                <c:pt idx="7752">
                  <c:v>18.005400000000002</c:v>
                </c:pt>
                <c:pt idx="7753">
                  <c:v>17.974900000000002</c:v>
                </c:pt>
                <c:pt idx="7754">
                  <c:v>17.929099999999998</c:v>
                </c:pt>
                <c:pt idx="7755">
                  <c:v>17.700199999999999</c:v>
                </c:pt>
                <c:pt idx="7756">
                  <c:v>17.700199999999999</c:v>
                </c:pt>
                <c:pt idx="7757">
                  <c:v>17.623899999999999</c:v>
                </c:pt>
                <c:pt idx="7758">
                  <c:v>17.395</c:v>
                </c:pt>
                <c:pt idx="7759">
                  <c:v>17.395</c:v>
                </c:pt>
                <c:pt idx="7760">
                  <c:v>17.3645</c:v>
                </c:pt>
                <c:pt idx="7761">
                  <c:v>17.2882</c:v>
                </c:pt>
                <c:pt idx="7762">
                  <c:v>17.1661</c:v>
                </c:pt>
                <c:pt idx="7763">
                  <c:v>0.12207</c:v>
                </c:pt>
                <c:pt idx="7764">
                  <c:v>0.12207</c:v>
                </c:pt>
                <c:pt idx="7765">
                  <c:v>0.12207</c:v>
                </c:pt>
                <c:pt idx="7766">
                  <c:v>0.12207</c:v>
                </c:pt>
                <c:pt idx="7767">
                  <c:v>0.12207</c:v>
                </c:pt>
                <c:pt idx="7768">
                  <c:v>0.12207</c:v>
                </c:pt>
                <c:pt idx="7769">
                  <c:v>0.12207</c:v>
                </c:pt>
                <c:pt idx="7770">
                  <c:v>0.12207</c:v>
                </c:pt>
                <c:pt idx="7771">
                  <c:v>0.12207</c:v>
                </c:pt>
                <c:pt idx="7772">
                  <c:v>0.12207</c:v>
                </c:pt>
                <c:pt idx="7773">
                  <c:v>0.12207</c:v>
                </c:pt>
                <c:pt idx="7774">
                  <c:v>0.12207</c:v>
                </c:pt>
                <c:pt idx="7775">
                  <c:v>0.12207</c:v>
                </c:pt>
                <c:pt idx="7776">
                  <c:v>0.12207</c:v>
                </c:pt>
                <c:pt idx="7777">
                  <c:v>0.12207</c:v>
                </c:pt>
                <c:pt idx="7778">
                  <c:v>0.12207</c:v>
                </c:pt>
                <c:pt idx="7779">
                  <c:v>0.12207</c:v>
                </c:pt>
                <c:pt idx="7780">
                  <c:v>0.12207</c:v>
                </c:pt>
                <c:pt idx="7781">
                  <c:v>0.12207</c:v>
                </c:pt>
                <c:pt idx="7782">
                  <c:v>0.12207</c:v>
                </c:pt>
                <c:pt idx="7783">
                  <c:v>0.12207</c:v>
                </c:pt>
                <c:pt idx="7784">
                  <c:v>0.12207</c:v>
                </c:pt>
                <c:pt idx="7785">
                  <c:v>0.12207</c:v>
                </c:pt>
                <c:pt idx="7786">
                  <c:v>0.12207</c:v>
                </c:pt>
                <c:pt idx="7787">
                  <c:v>0.12207</c:v>
                </c:pt>
                <c:pt idx="7788">
                  <c:v>0.12207</c:v>
                </c:pt>
                <c:pt idx="7789">
                  <c:v>0.12207</c:v>
                </c:pt>
                <c:pt idx="7790">
                  <c:v>0.12207</c:v>
                </c:pt>
                <c:pt idx="7791">
                  <c:v>0.12207</c:v>
                </c:pt>
                <c:pt idx="7792">
                  <c:v>0.12207</c:v>
                </c:pt>
                <c:pt idx="7793">
                  <c:v>0.12207</c:v>
                </c:pt>
                <c:pt idx="7794">
                  <c:v>0.12207</c:v>
                </c:pt>
                <c:pt idx="7795">
                  <c:v>0.12207</c:v>
                </c:pt>
                <c:pt idx="7796">
                  <c:v>0.12207</c:v>
                </c:pt>
                <c:pt idx="7797">
                  <c:v>0.12207</c:v>
                </c:pt>
                <c:pt idx="7798">
                  <c:v>7.6293899999999998E-2</c:v>
                </c:pt>
                <c:pt idx="7799">
                  <c:v>0.12207</c:v>
                </c:pt>
                <c:pt idx="7800">
                  <c:v>0.12207</c:v>
                </c:pt>
                <c:pt idx="7801">
                  <c:v>0.12207</c:v>
                </c:pt>
                <c:pt idx="7802">
                  <c:v>0.12207</c:v>
                </c:pt>
                <c:pt idx="7803">
                  <c:v>0.12207</c:v>
                </c:pt>
                <c:pt idx="7804">
                  <c:v>0.12207</c:v>
                </c:pt>
                <c:pt idx="7805">
                  <c:v>0.12207</c:v>
                </c:pt>
                <c:pt idx="7806">
                  <c:v>0.12207</c:v>
                </c:pt>
                <c:pt idx="7807">
                  <c:v>0.12207</c:v>
                </c:pt>
                <c:pt idx="7808">
                  <c:v>0.12207</c:v>
                </c:pt>
                <c:pt idx="7809">
                  <c:v>0.12207</c:v>
                </c:pt>
                <c:pt idx="7810">
                  <c:v>0.12207</c:v>
                </c:pt>
                <c:pt idx="7811">
                  <c:v>0.12207</c:v>
                </c:pt>
                <c:pt idx="7812">
                  <c:v>0.12207</c:v>
                </c:pt>
                <c:pt idx="7813">
                  <c:v>0.12207</c:v>
                </c:pt>
                <c:pt idx="7814">
                  <c:v>0.12207</c:v>
                </c:pt>
                <c:pt idx="7815">
                  <c:v>0.12207</c:v>
                </c:pt>
                <c:pt idx="7816">
                  <c:v>0.12207</c:v>
                </c:pt>
                <c:pt idx="7817">
                  <c:v>0.12207</c:v>
                </c:pt>
                <c:pt idx="7818">
                  <c:v>0.12207</c:v>
                </c:pt>
                <c:pt idx="7819">
                  <c:v>0.12207</c:v>
                </c:pt>
                <c:pt idx="7820">
                  <c:v>0.12207</c:v>
                </c:pt>
                <c:pt idx="7821">
                  <c:v>0.12207</c:v>
                </c:pt>
                <c:pt idx="7822">
                  <c:v>0.12207</c:v>
                </c:pt>
                <c:pt idx="7823">
                  <c:v>0.12207</c:v>
                </c:pt>
                <c:pt idx="7824">
                  <c:v>0.12207</c:v>
                </c:pt>
                <c:pt idx="7825">
                  <c:v>0.12207</c:v>
                </c:pt>
                <c:pt idx="7826">
                  <c:v>0.12207</c:v>
                </c:pt>
                <c:pt idx="7827">
                  <c:v>0.12207</c:v>
                </c:pt>
                <c:pt idx="7828">
                  <c:v>0.12207</c:v>
                </c:pt>
                <c:pt idx="7829">
                  <c:v>0.12207</c:v>
                </c:pt>
                <c:pt idx="7830">
                  <c:v>0.12207</c:v>
                </c:pt>
                <c:pt idx="7831">
                  <c:v>0.12207</c:v>
                </c:pt>
                <c:pt idx="7832">
                  <c:v>0.12207</c:v>
                </c:pt>
                <c:pt idx="7833">
                  <c:v>0.12207</c:v>
                </c:pt>
                <c:pt idx="7834">
                  <c:v>0.12207</c:v>
                </c:pt>
                <c:pt idx="7835">
                  <c:v>0.12207</c:v>
                </c:pt>
                <c:pt idx="7836">
                  <c:v>0.12207</c:v>
                </c:pt>
                <c:pt idx="7837">
                  <c:v>0.12207</c:v>
                </c:pt>
                <c:pt idx="7838">
                  <c:v>0.12207</c:v>
                </c:pt>
                <c:pt idx="7839">
                  <c:v>0.12207</c:v>
                </c:pt>
                <c:pt idx="7840">
                  <c:v>0.12207</c:v>
                </c:pt>
                <c:pt idx="7841">
                  <c:v>0.12207</c:v>
                </c:pt>
                <c:pt idx="7842">
                  <c:v>0.12207</c:v>
                </c:pt>
                <c:pt idx="7843">
                  <c:v>0.12207</c:v>
                </c:pt>
                <c:pt idx="7844">
                  <c:v>0.12207</c:v>
                </c:pt>
                <c:pt idx="7845">
                  <c:v>0.12207</c:v>
                </c:pt>
                <c:pt idx="7846">
                  <c:v>0.12207</c:v>
                </c:pt>
                <c:pt idx="7847">
                  <c:v>0.12207</c:v>
                </c:pt>
                <c:pt idx="7848">
                  <c:v>0.12207</c:v>
                </c:pt>
                <c:pt idx="7849">
                  <c:v>0.12207</c:v>
                </c:pt>
                <c:pt idx="7850">
                  <c:v>0.12207</c:v>
                </c:pt>
                <c:pt idx="7851">
                  <c:v>0.12207</c:v>
                </c:pt>
                <c:pt idx="7852">
                  <c:v>0.12207</c:v>
                </c:pt>
                <c:pt idx="7853">
                  <c:v>0.12207</c:v>
                </c:pt>
                <c:pt idx="7854">
                  <c:v>0.12207</c:v>
                </c:pt>
                <c:pt idx="7855">
                  <c:v>0.12207</c:v>
                </c:pt>
                <c:pt idx="7856">
                  <c:v>0.12207</c:v>
                </c:pt>
                <c:pt idx="7857">
                  <c:v>0.12207</c:v>
                </c:pt>
                <c:pt idx="7858">
                  <c:v>0.12207</c:v>
                </c:pt>
                <c:pt idx="7859">
                  <c:v>0.12207</c:v>
                </c:pt>
                <c:pt idx="7860">
                  <c:v>0.12207</c:v>
                </c:pt>
                <c:pt idx="7861">
                  <c:v>0.12207</c:v>
                </c:pt>
                <c:pt idx="7862">
                  <c:v>0.12207</c:v>
                </c:pt>
                <c:pt idx="7863">
                  <c:v>0.12207</c:v>
                </c:pt>
                <c:pt idx="7864">
                  <c:v>0.12207</c:v>
                </c:pt>
                <c:pt idx="7865">
                  <c:v>0.12207</c:v>
                </c:pt>
                <c:pt idx="7866">
                  <c:v>0.12207</c:v>
                </c:pt>
                <c:pt idx="7867">
                  <c:v>0.12207</c:v>
                </c:pt>
                <c:pt idx="7868">
                  <c:v>0.12207</c:v>
                </c:pt>
                <c:pt idx="7869">
                  <c:v>0.12207</c:v>
                </c:pt>
                <c:pt idx="7870">
                  <c:v>0.12207</c:v>
                </c:pt>
                <c:pt idx="7871">
                  <c:v>0.12207</c:v>
                </c:pt>
                <c:pt idx="7872">
                  <c:v>0.12207</c:v>
                </c:pt>
                <c:pt idx="7873">
                  <c:v>7.6293899999999998E-2</c:v>
                </c:pt>
                <c:pt idx="7874">
                  <c:v>0.152588</c:v>
                </c:pt>
                <c:pt idx="7875">
                  <c:v>0.12207</c:v>
                </c:pt>
                <c:pt idx="7876">
                  <c:v>0.12207</c:v>
                </c:pt>
                <c:pt idx="7877">
                  <c:v>0.12207</c:v>
                </c:pt>
                <c:pt idx="7878">
                  <c:v>0.12207</c:v>
                </c:pt>
                <c:pt idx="7879">
                  <c:v>0.12207</c:v>
                </c:pt>
                <c:pt idx="7880">
                  <c:v>0.12207</c:v>
                </c:pt>
                <c:pt idx="7881">
                  <c:v>0.12207</c:v>
                </c:pt>
                <c:pt idx="7882">
                  <c:v>0.12207</c:v>
                </c:pt>
                <c:pt idx="7883">
                  <c:v>0.12207</c:v>
                </c:pt>
                <c:pt idx="7884">
                  <c:v>0.12207</c:v>
                </c:pt>
                <c:pt idx="7885">
                  <c:v>0.12207</c:v>
                </c:pt>
                <c:pt idx="7886">
                  <c:v>0.12207</c:v>
                </c:pt>
                <c:pt idx="7887">
                  <c:v>0.12207</c:v>
                </c:pt>
                <c:pt idx="7888">
                  <c:v>0.12207</c:v>
                </c:pt>
                <c:pt idx="7889">
                  <c:v>0.12207</c:v>
                </c:pt>
                <c:pt idx="7890">
                  <c:v>0.12207</c:v>
                </c:pt>
                <c:pt idx="7891">
                  <c:v>0.12207</c:v>
                </c:pt>
                <c:pt idx="7892">
                  <c:v>0.12207</c:v>
                </c:pt>
                <c:pt idx="7893">
                  <c:v>0.12207</c:v>
                </c:pt>
                <c:pt idx="7894">
                  <c:v>0.12207</c:v>
                </c:pt>
                <c:pt idx="7895">
                  <c:v>0.12207</c:v>
                </c:pt>
                <c:pt idx="7896">
                  <c:v>0.12207</c:v>
                </c:pt>
                <c:pt idx="7897">
                  <c:v>0.12207</c:v>
                </c:pt>
                <c:pt idx="7898">
                  <c:v>0.12207</c:v>
                </c:pt>
                <c:pt idx="7899">
                  <c:v>0.12207</c:v>
                </c:pt>
                <c:pt idx="7900">
                  <c:v>0.152588</c:v>
                </c:pt>
                <c:pt idx="7901">
                  <c:v>0.12207</c:v>
                </c:pt>
                <c:pt idx="7902">
                  <c:v>0.12207</c:v>
                </c:pt>
                <c:pt idx="7903">
                  <c:v>0.12207</c:v>
                </c:pt>
                <c:pt idx="7904">
                  <c:v>0.12207</c:v>
                </c:pt>
                <c:pt idx="7905">
                  <c:v>0.152588</c:v>
                </c:pt>
                <c:pt idx="7906">
                  <c:v>0.12207</c:v>
                </c:pt>
                <c:pt idx="7907">
                  <c:v>0.12207</c:v>
                </c:pt>
                <c:pt idx="7908">
                  <c:v>0.12207</c:v>
                </c:pt>
                <c:pt idx="7909">
                  <c:v>0.12207</c:v>
                </c:pt>
                <c:pt idx="7910">
                  <c:v>0.12207</c:v>
                </c:pt>
                <c:pt idx="7911">
                  <c:v>0.12207</c:v>
                </c:pt>
                <c:pt idx="7912">
                  <c:v>0.12207</c:v>
                </c:pt>
                <c:pt idx="7913">
                  <c:v>0.12207</c:v>
                </c:pt>
                <c:pt idx="7914">
                  <c:v>0.12207</c:v>
                </c:pt>
                <c:pt idx="7915">
                  <c:v>0.12207</c:v>
                </c:pt>
                <c:pt idx="7916">
                  <c:v>0.12207</c:v>
                </c:pt>
                <c:pt idx="7917">
                  <c:v>0.152588</c:v>
                </c:pt>
                <c:pt idx="7918">
                  <c:v>0.12207</c:v>
                </c:pt>
                <c:pt idx="7919">
                  <c:v>0.12207</c:v>
                </c:pt>
                <c:pt idx="7920">
                  <c:v>0.12207</c:v>
                </c:pt>
                <c:pt idx="7921">
                  <c:v>0.12207</c:v>
                </c:pt>
                <c:pt idx="7922">
                  <c:v>0.12207</c:v>
                </c:pt>
                <c:pt idx="7923">
                  <c:v>0.12207</c:v>
                </c:pt>
                <c:pt idx="7924">
                  <c:v>0.12207</c:v>
                </c:pt>
                <c:pt idx="7925">
                  <c:v>0.12207</c:v>
                </c:pt>
                <c:pt idx="7926">
                  <c:v>0.12207</c:v>
                </c:pt>
                <c:pt idx="7927">
                  <c:v>0.12207</c:v>
                </c:pt>
                <c:pt idx="7928">
                  <c:v>0.12207</c:v>
                </c:pt>
                <c:pt idx="7929">
                  <c:v>0.12207</c:v>
                </c:pt>
                <c:pt idx="7930">
                  <c:v>0.12207</c:v>
                </c:pt>
                <c:pt idx="7931">
                  <c:v>0.12207</c:v>
                </c:pt>
                <c:pt idx="7932">
                  <c:v>0.12207</c:v>
                </c:pt>
                <c:pt idx="7933">
                  <c:v>0.12207</c:v>
                </c:pt>
                <c:pt idx="7934">
                  <c:v>0.12207</c:v>
                </c:pt>
                <c:pt idx="7935">
                  <c:v>0.152588</c:v>
                </c:pt>
                <c:pt idx="7936">
                  <c:v>0.12207</c:v>
                </c:pt>
                <c:pt idx="7937">
                  <c:v>0.152588</c:v>
                </c:pt>
                <c:pt idx="7938">
                  <c:v>0.12207</c:v>
                </c:pt>
                <c:pt idx="7939">
                  <c:v>0.12207</c:v>
                </c:pt>
                <c:pt idx="7940">
                  <c:v>0.12207</c:v>
                </c:pt>
                <c:pt idx="7941">
                  <c:v>0.12207</c:v>
                </c:pt>
                <c:pt idx="7942">
                  <c:v>0.152588</c:v>
                </c:pt>
                <c:pt idx="7943">
                  <c:v>0.12207</c:v>
                </c:pt>
                <c:pt idx="7944">
                  <c:v>0.12207</c:v>
                </c:pt>
                <c:pt idx="7945">
                  <c:v>0.152588</c:v>
                </c:pt>
                <c:pt idx="7946">
                  <c:v>0.12207</c:v>
                </c:pt>
                <c:pt idx="7947">
                  <c:v>0.12207</c:v>
                </c:pt>
                <c:pt idx="7948">
                  <c:v>0.12207</c:v>
                </c:pt>
                <c:pt idx="7949">
                  <c:v>0.12207</c:v>
                </c:pt>
                <c:pt idx="7950">
                  <c:v>0.12207</c:v>
                </c:pt>
                <c:pt idx="7951">
                  <c:v>0.12207</c:v>
                </c:pt>
                <c:pt idx="7952">
                  <c:v>0.12207</c:v>
                </c:pt>
                <c:pt idx="7953">
                  <c:v>0.12207</c:v>
                </c:pt>
                <c:pt idx="7954">
                  <c:v>0.12207</c:v>
                </c:pt>
                <c:pt idx="7955">
                  <c:v>0.12207</c:v>
                </c:pt>
                <c:pt idx="7956">
                  <c:v>0.12207</c:v>
                </c:pt>
                <c:pt idx="7957">
                  <c:v>0.12207</c:v>
                </c:pt>
                <c:pt idx="7958">
                  <c:v>0.12207</c:v>
                </c:pt>
                <c:pt idx="7959">
                  <c:v>0.12207</c:v>
                </c:pt>
                <c:pt idx="7960">
                  <c:v>0.12207</c:v>
                </c:pt>
                <c:pt idx="7961">
                  <c:v>0.12207</c:v>
                </c:pt>
                <c:pt idx="7962">
                  <c:v>0.12207</c:v>
                </c:pt>
                <c:pt idx="7963">
                  <c:v>0.12207</c:v>
                </c:pt>
                <c:pt idx="7964">
                  <c:v>0.12207</c:v>
                </c:pt>
                <c:pt idx="7965">
                  <c:v>0.12207</c:v>
                </c:pt>
                <c:pt idx="7966">
                  <c:v>0.12207</c:v>
                </c:pt>
                <c:pt idx="7967">
                  <c:v>0.12207</c:v>
                </c:pt>
                <c:pt idx="7968">
                  <c:v>0.12207</c:v>
                </c:pt>
                <c:pt idx="7969">
                  <c:v>0.12207</c:v>
                </c:pt>
                <c:pt idx="7970">
                  <c:v>0.12207</c:v>
                </c:pt>
                <c:pt idx="7971">
                  <c:v>0.12207</c:v>
                </c:pt>
                <c:pt idx="7972">
                  <c:v>0.12207</c:v>
                </c:pt>
                <c:pt idx="7973">
                  <c:v>0.12207</c:v>
                </c:pt>
                <c:pt idx="7974">
                  <c:v>0.12207</c:v>
                </c:pt>
                <c:pt idx="7975">
                  <c:v>0.12207</c:v>
                </c:pt>
                <c:pt idx="7976">
                  <c:v>0.12207</c:v>
                </c:pt>
                <c:pt idx="7977">
                  <c:v>0.12207</c:v>
                </c:pt>
                <c:pt idx="7978">
                  <c:v>0.12207</c:v>
                </c:pt>
                <c:pt idx="7979">
                  <c:v>0.12207</c:v>
                </c:pt>
                <c:pt idx="7980">
                  <c:v>0.12207</c:v>
                </c:pt>
                <c:pt idx="7981">
                  <c:v>0.12207</c:v>
                </c:pt>
                <c:pt idx="7982">
                  <c:v>0.12207</c:v>
                </c:pt>
                <c:pt idx="7983">
                  <c:v>0.12207</c:v>
                </c:pt>
                <c:pt idx="7984">
                  <c:v>0.12207</c:v>
                </c:pt>
                <c:pt idx="7985">
                  <c:v>0.152588</c:v>
                </c:pt>
                <c:pt idx="7986">
                  <c:v>0.12207</c:v>
                </c:pt>
                <c:pt idx="7987">
                  <c:v>0.12207</c:v>
                </c:pt>
                <c:pt idx="7988">
                  <c:v>0.12207</c:v>
                </c:pt>
                <c:pt idx="7989">
                  <c:v>0.12207</c:v>
                </c:pt>
                <c:pt idx="7990">
                  <c:v>0.12207</c:v>
                </c:pt>
                <c:pt idx="7991">
                  <c:v>0.12207</c:v>
                </c:pt>
                <c:pt idx="7992">
                  <c:v>0.12207</c:v>
                </c:pt>
                <c:pt idx="7993">
                  <c:v>0.12207</c:v>
                </c:pt>
                <c:pt idx="7994">
                  <c:v>0.12207</c:v>
                </c:pt>
                <c:pt idx="7995">
                  <c:v>0.12207</c:v>
                </c:pt>
                <c:pt idx="7996">
                  <c:v>0.12207</c:v>
                </c:pt>
                <c:pt idx="7997">
                  <c:v>0.12207</c:v>
                </c:pt>
                <c:pt idx="7998">
                  <c:v>0.12207</c:v>
                </c:pt>
                <c:pt idx="7999">
                  <c:v>0.12207</c:v>
                </c:pt>
                <c:pt idx="8000">
                  <c:v>0.12207</c:v>
                </c:pt>
                <c:pt idx="8001">
                  <c:v>0.12207</c:v>
                </c:pt>
                <c:pt idx="8002">
                  <c:v>0.12207</c:v>
                </c:pt>
                <c:pt idx="8003">
                  <c:v>0.12207</c:v>
                </c:pt>
                <c:pt idx="8004">
                  <c:v>0.12207</c:v>
                </c:pt>
                <c:pt idx="8005">
                  <c:v>0.12207</c:v>
                </c:pt>
                <c:pt idx="8006">
                  <c:v>0.12207</c:v>
                </c:pt>
                <c:pt idx="8007">
                  <c:v>0.12207</c:v>
                </c:pt>
                <c:pt idx="8008">
                  <c:v>0.12207</c:v>
                </c:pt>
                <c:pt idx="8009">
                  <c:v>0.12207</c:v>
                </c:pt>
                <c:pt idx="8010">
                  <c:v>0.12207</c:v>
                </c:pt>
                <c:pt idx="8011">
                  <c:v>0.12207</c:v>
                </c:pt>
                <c:pt idx="8012">
                  <c:v>0.12207</c:v>
                </c:pt>
                <c:pt idx="8013">
                  <c:v>0.12207</c:v>
                </c:pt>
                <c:pt idx="8014">
                  <c:v>0.12207</c:v>
                </c:pt>
                <c:pt idx="8015">
                  <c:v>0.12207</c:v>
                </c:pt>
                <c:pt idx="8016">
                  <c:v>0.12207</c:v>
                </c:pt>
                <c:pt idx="8017">
                  <c:v>0.12207</c:v>
                </c:pt>
                <c:pt idx="8018">
                  <c:v>0.12207</c:v>
                </c:pt>
                <c:pt idx="8019">
                  <c:v>0.12207</c:v>
                </c:pt>
                <c:pt idx="8020">
                  <c:v>0.152588</c:v>
                </c:pt>
                <c:pt idx="8021">
                  <c:v>0.152588</c:v>
                </c:pt>
                <c:pt idx="8022">
                  <c:v>0.12207</c:v>
                </c:pt>
                <c:pt idx="8023">
                  <c:v>0.152588</c:v>
                </c:pt>
                <c:pt idx="8024">
                  <c:v>0.12207</c:v>
                </c:pt>
                <c:pt idx="8025">
                  <c:v>0.152588</c:v>
                </c:pt>
                <c:pt idx="8026">
                  <c:v>0.152588</c:v>
                </c:pt>
                <c:pt idx="8027">
                  <c:v>0.12207</c:v>
                </c:pt>
                <c:pt idx="8028">
                  <c:v>0.12207</c:v>
                </c:pt>
                <c:pt idx="8029">
                  <c:v>0.12207</c:v>
                </c:pt>
                <c:pt idx="8030">
                  <c:v>0.12207</c:v>
                </c:pt>
                <c:pt idx="8031">
                  <c:v>0.152588</c:v>
                </c:pt>
                <c:pt idx="8032">
                  <c:v>0.152588</c:v>
                </c:pt>
                <c:pt idx="8033">
                  <c:v>0.152588</c:v>
                </c:pt>
                <c:pt idx="8034">
                  <c:v>0.152588</c:v>
                </c:pt>
                <c:pt idx="8035">
                  <c:v>0.152588</c:v>
                </c:pt>
                <c:pt idx="8036">
                  <c:v>10.9863</c:v>
                </c:pt>
                <c:pt idx="8037">
                  <c:v>22.338899999999999</c:v>
                </c:pt>
                <c:pt idx="8038">
                  <c:v>22.338899999999999</c:v>
                </c:pt>
                <c:pt idx="8039">
                  <c:v>23.3307</c:v>
                </c:pt>
                <c:pt idx="8040">
                  <c:v>23.208600000000001</c:v>
                </c:pt>
                <c:pt idx="8041">
                  <c:v>23.056000000000001</c:v>
                </c:pt>
                <c:pt idx="8042">
                  <c:v>22.979700000000001</c:v>
                </c:pt>
                <c:pt idx="8043">
                  <c:v>22.796600000000002</c:v>
                </c:pt>
                <c:pt idx="8044">
                  <c:v>22.750900000000001</c:v>
                </c:pt>
                <c:pt idx="8045">
                  <c:v>22.567699999999999</c:v>
                </c:pt>
                <c:pt idx="8046">
                  <c:v>22.369399999999999</c:v>
                </c:pt>
                <c:pt idx="8047">
                  <c:v>22.369399999999999</c:v>
                </c:pt>
                <c:pt idx="8048">
                  <c:v>22.293099999999999</c:v>
                </c:pt>
                <c:pt idx="8049">
                  <c:v>22.140499999999999</c:v>
                </c:pt>
                <c:pt idx="8050">
                  <c:v>22.11</c:v>
                </c:pt>
                <c:pt idx="8051">
                  <c:v>22.0337</c:v>
                </c:pt>
                <c:pt idx="8052">
                  <c:v>21.9269</c:v>
                </c:pt>
                <c:pt idx="8053">
                  <c:v>21.8506</c:v>
                </c:pt>
                <c:pt idx="8054">
                  <c:v>21.621700000000001</c:v>
                </c:pt>
                <c:pt idx="8055">
                  <c:v>21.575900000000001</c:v>
                </c:pt>
                <c:pt idx="8056">
                  <c:v>21.545400000000001</c:v>
                </c:pt>
                <c:pt idx="8057">
                  <c:v>21.499600000000001</c:v>
                </c:pt>
                <c:pt idx="8058">
                  <c:v>21.392800000000001</c:v>
                </c:pt>
                <c:pt idx="8059">
                  <c:v>21.316500000000001</c:v>
                </c:pt>
                <c:pt idx="8060">
                  <c:v>21.240200000000002</c:v>
                </c:pt>
                <c:pt idx="8061">
                  <c:v>21.163900000000002</c:v>
                </c:pt>
                <c:pt idx="8062">
                  <c:v>20.935099999999998</c:v>
                </c:pt>
                <c:pt idx="8063">
                  <c:v>20.935099999999998</c:v>
                </c:pt>
                <c:pt idx="8064">
                  <c:v>20.858799999999999</c:v>
                </c:pt>
                <c:pt idx="8065">
                  <c:v>20.812999999999999</c:v>
                </c:pt>
                <c:pt idx="8066">
                  <c:v>20.706199999999999</c:v>
                </c:pt>
                <c:pt idx="8067">
                  <c:v>20.629899999999999</c:v>
                </c:pt>
                <c:pt idx="8068">
                  <c:v>20.553599999999999</c:v>
                </c:pt>
                <c:pt idx="8069">
                  <c:v>20.4773</c:v>
                </c:pt>
                <c:pt idx="8070">
                  <c:v>20.3552</c:v>
                </c:pt>
                <c:pt idx="8071">
                  <c:v>20.2789</c:v>
                </c:pt>
                <c:pt idx="8072">
                  <c:v>20.2179</c:v>
                </c:pt>
                <c:pt idx="8073">
                  <c:v>20.1416</c:v>
                </c:pt>
                <c:pt idx="8074">
                  <c:v>20.065300000000001</c:v>
                </c:pt>
                <c:pt idx="8075">
                  <c:v>19.989000000000001</c:v>
                </c:pt>
                <c:pt idx="8076">
                  <c:v>19.912700000000001</c:v>
                </c:pt>
                <c:pt idx="8077">
                  <c:v>19.836400000000001</c:v>
                </c:pt>
                <c:pt idx="8078">
                  <c:v>19.760100000000001</c:v>
                </c:pt>
                <c:pt idx="8079">
                  <c:v>19.683800000000002</c:v>
                </c:pt>
                <c:pt idx="8080">
                  <c:v>19.607500000000002</c:v>
                </c:pt>
                <c:pt idx="8081">
                  <c:v>19.531300000000002</c:v>
                </c:pt>
                <c:pt idx="8082">
                  <c:v>19.454999999999998</c:v>
                </c:pt>
                <c:pt idx="8083">
                  <c:v>19.378699999999998</c:v>
                </c:pt>
                <c:pt idx="8084">
                  <c:v>19.302399999999999</c:v>
                </c:pt>
                <c:pt idx="8085">
                  <c:v>19.226099999999999</c:v>
                </c:pt>
                <c:pt idx="8086">
                  <c:v>19.149799999999999</c:v>
                </c:pt>
                <c:pt idx="8087">
                  <c:v>19.073499999999999</c:v>
                </c:pt>
                <c:pt idx="8088">
                  <c:v>18.997199999999999</c:v>
                </c:pt>
                <c:pt idx="8089">
                  <c:v>18.9209</c:v>
                </c:pt>
                <c:pt idx="8090">
                  <c:v>18.8446</c:v>
                </c:pt>
                <c:pt idx="8091">
                  <c:v>18.7683</c:v>
                </c:pt>
                <c:pt idx="8092">
                  <c:v>18.7225</c:v>
                </c:pt>
                <c:pt idx="8093">
                  <c:v>18.6462</c:v>
                </c:pt>
                <c:pt idx="8094">
                  <c:v>18.569900000000001</c:v>
                </c:pt>
                <c:pt idx="8095">
                  <c:v>18.4937</c:v>
                </c:pt>
                <c:pt idx="8096">
                  <c:v>18.432600000000001</c:v>
                </c:pt>
                <c:pt idx="8097">
                  <c:v>18.356300000000001</c:v>
                </c:pt>
                <c:pt idx="8098">
                  <c:v>18.310500000000001</c:v>
                </c:pt>
                <c:pt idx="8099">
                  <c:v>18.234300000000001</c:v>
                </c:pt>
                <c:pt idx="8100">
                  <c:v>18.158000000000001</c:v>
                </c:pt>
                <c:pt idx="8101">
                  <c:v>18.081700000000001</c:v>
                </c:pt>
                <c:pt idx="8102">
                  <c:v>18.005400000000002</c:v>
                </c:pt>
                <c:pt idx="8103">
                  <c:v>17.974900000000002</c:v>
                </c:pt>
                <c:pt idx="8104">
                  <c:v>17.898599999999998</c:v>
                </c:pt>
                <c:pt idx="8105">
                  <c:v>17.822299999999998</c:v>
                </c:pt>
                <c:pt idx="8106">
                  <c:v>17.745999999999999</c:v>
                </c:pt>
                <c:pt idx="8107">
                  <c:v>17.700199999999999</c:v>
                </c:pt>
                <c:pt idx="8108">
                  <c:v>17.623899999999999</c:v>
                </c:pt>
                <c:pt idx="8109">
                  <c:v>17.547599999999999</c:v>
                </c:pt>
                <c:pt idx="8110">
                  <c:v>17.517099999999999</c:v>
                </c:pt>
                <c:pt idx="8111">
                  <c:v>17.440799999999999</c:v>
                </c:pt>
                <c:pt idx="8112">
                  <c:v>17.3645</c:v>
                </c:pt>
                <c:pt idx="8113">
                  <c:v>17.2882</c:v>
                </c:pt>
                <c:pt idx="8114">
                  <c:v>17.2424</c:v>
                </c:pt>
                <c:pt idx="8115">
                  <c:v>17.1661</c:v>
                </c:pt>
                <c:pt idx="8116">
                  <c:v>17.1356</c:v>
                </c:pt>
                <c:pt idx="8117">
                  <c:v>17.0593</c:v>
                </c:pt>
                <c:pt idx="8118">
                  <c:v>17.013500000000001</c:v>
                </c:pt>
                <c:pt idx="8119">
                  <c:v>16.9373</c:v>
                </c:pt>
                <c:pt idx="8120">
                  <c:v>16.861000000000001</c:v>
                </c:pt>
                <c:pt idx="8121">
                  <c:v>16.830400000000001</c:v>
                </c:pt>
                <c:pt idx="8122">
                  <c:v>16.754200000000001</c:v>
                </c:pt>
                <c:pt idx="8123">
                  <c:v>16.708400000000001</c:v>
                </c:pt>
                <c:pt idx="8124">
                  <c:v>16.647300000000001</c:v>
                </c:pt>
                <c:pt idx="8125">
                  <c:v>16.571000000000002</c:v>
                </c:pt>
                <c:pt idx="8126">
                  <c:v>16.525300000000001</c:v>
                </c:pt>
                <c:pt idx="8127">
                  <c:v>16.449000000000002</c:v>
                </c:pt>
                <c:pt idx="8128">
                  <c:v>16.418500000000002</c:v>
                </c:pt>
                <c:pt idx="8129">
                  <c:v>16.342199999999998</c:v>
                </c:pt>
                <c:pt idx="8130">
                  <c:v>16.296399999999998</c:v>
                </c:pt>
                <c:pt idx="8131">
                  <c:v>16.220099999999999</c:v>
                </c:pt>
                <c:pt idx="8132">
                  <c:v>16.189599999999999</c:v>
                </c:pt>
                <c:pt idx="8133">
                  <c:v>16.113299999999999</c:v>
                </c:pt>
                <c:pt idx="8134">
                  <c:v>16.067499999999999</c:v>
                </c:pt>
                <c:pt idx="8135">
                  <c:v>15.991199999999999</c:v>
                </c:pt>
                <c:pt idx="8136">
                  <c:v>15.960699999999999</c:v>
                </c:pt>
                <c:pt idx="8137">
                  <c:v>15.884399999999999</c:v>
                </c:pt>
                <c:pt idx="8138">
                  <c:v>15.8386</c:v>
                </c:pt>
                <c:pt idx="8139">
                  <c:v>15.8081</c:v>
                </c:pt>
                <c:pt idx="8140">
                  <c:v>15.7318</c:v>
                </c:pt>
                <c:pt idx="8141">
                  <c:v>15.6555</c:v>
                </c:pt>
                <c:pt idx="8142">
                  <c:v>0.228882</c:v>
                </c:pt>
                <c:pt idx="8143">
                  <c:v>0.19836400000000001</c:v>
                </c:pt>
                <c:pt idx="8144">
                  <c:v>0.152588</c:v>
                </c:pt>
                <c:pt idx="8145">
                  <c:v>0.152588</c:v>
                </c:pt>
                <c:pt idx="8146">
                  <c:v>0.152588</c:v>
                </c:pt>
                <c:pt idx="8147">
                  <c:v>0.152588</c:v>
                </c:pt>
                <c:pt idx="8148">
                  <c:v>0.12207</c:v>
                </c:pt>
                <c:pt idx="8149">
                  <c:v>0.152588</c:v>
                </c:pt>
                <c:pt idx="8150">
                  <c:v>0.12207</c:v>
                </c:pt>
                <c:pt idx="8151">
                  <c:v>33.813499999999998</c:v>
                </c:pt>
                <c:pt idx="8152">
                  <c:v>36.0107</c:v>
                </c:pt>
                <c:pt idx="8153">
                  <c:v>34.484900000000003</c:v>
                </c:pt>
                <c:pt idx="8154">
                  <c:v>32.8217</c:v>
                </c:pt>
                <c:pt idx="8155">
                  <c:v>31.189</c:v>
                </c:pt>
                <c:pt idx="8156">
                  <c:v>29.5563</c:v>
                </c:pt>
                <c:pt idx="8157">
                  <c:v>28.1525</c:v>
                </c:pt>
                <c:pt idx="8158">
                  <c:v>26.855499999999999</c:v>
                </c:pt>
                <c:pt idx="8159">
                  <c:v>25.634799999999998</c:v>
                </c:pt>
                <c:pt idx="8160">
                  <c:v>24.581900000000001</c:v>
                </c:pt>
                <c:pt idx="8161">
                  <c:v>23.4833</c:v>
                </c:pt>
                <c:pt idx="8162">
                  <c:v>22.491499999999998</c:v>
                </c:pt>
                <c:pt idx="8163">
                  <c:v>21.545400000000001</c:v>
                </c:pt>
                <c:pt idx="8164">
                  <c:v>20.629899999999999</c:v>
                </c:pt>
                <c:pt idx="8165">
                  <c:v>19.790600000000001</c:v>
                </c:pt>
                <c:pt idx="8166">
                  <c:v>18.8751</c:v>
                </c:pt>
                <c:pt idx="8167">
                  <c:v>18.28</c:v>
                </c:pt>
                <c:pt idx="8168">
                  <c:v>17.547599999999999</c:v>
                </c:pt>
                <c:pt idx="8169">
                  <c:v>16.861000000000001</c:v>
                </c:pt>
                <c:pt idx="8170">
                  <c:v>16.265899999999998</c:v>
                </c:pt>
                <c:pt idx="8171">
                  <c:v>15.6555</c:v>
                </c:pt>
                <c:pt idx="8172">
                  <c:v>15.075699999999999</c:v>
                </c:pt>
                <c:pt idx="8173">
                  <c:v>14.556900000000001</c:v>
                </c:pt>
                <c:pt idx="8174">
                  <c:v>14.0228</c:v>
                </c:pt>
                <c:pt idx="8175">
                  <c:v>13.565099999999999</c:v>
                </c:pt>
                <c:pt idx="8176">
                  <c:v>13.0768</c:v>
                </c:pt>
                <c:pt idx="8177">
                  <c:v>12.619</c:v>
                </c:pt>
                <c:pt idx="8178">
                  <c:v>12.191800000000001</c:v>
                </c:pt>
                <c:pt idx="8179">
                  <c:v>11.8103</c:v>
                </c:pt>
                <c:pt idx="8180">
                  <c:v>11.428800000000001</c:v>
                </c:pt>
                <c:pt idx="8181">
                  <c:v>11.0931</c:v>
                </c:pt>
                <c:pt idx="8182">
                  <c:v>10.7117</c:v>
                </c:pt>
                <c:pt idx="8183">
                  <c:v>10.375999999999999</c:v>
                </c:pt>
                <c:pt idx="8184">
                  <c:v>10.0708</c:v>
                </c:pt>
                <c:pt idx="8185">
                  <c:v>9.7656299999999998</c:v>
                </c:pt>
                <c:pt idx="8186">
                  <c:v>9.4604499999999998</c:v>
                </c:pt>
                <c:pt idx="8187">
                  <c:v>9.2010500000000004</c:v>
                </c:pt>
                <c:pt idx="8188">
                  <c:v>8.9263899999999996</c:v>
                </c:pt>
                <c:pt idx="8189">
                  <c:v>8.6669900000000002</c:v>
                </c:pt>
                <c:pt idx="8190">
                  <c:v>8.43811</c:v>
                </c:pt>
                <c:pt idx="8191">
                  <c:v>8.1634499999999992</c:v>
                </c:pt>
                <c:pt idx="8192">
                  <c:v>7.9040499999999998</c:v>
                </c:pt>
                <c:pt idx="8193">
                  <c:v>7.7209500000000002</c:v>
                </c:pt>
                <c:pt idx="8194">
                  <c:v>7.49207</c:v>
                </c:pt>
                <c:pt idx="8195">
                  <c:v>7.2937000000000003</c:v>
                </c:pt>
                <c:pt idx="8196">
                  <c:v>7.1105999999999998</c:v>
                </c:pt>
                <c:pt idx="8197">
                  <c:v>6.9122300000000001</c:v>
                </c:pt>
                <c:pt idx="8198">
                  <c:v>6.7291299999999996</c:v>
                </c:pt>
                <c:pt idx="8199">
                  <c:v>6.5307599999999999</c:v>
                </c:pt>
                <c:pt idx="8200">
                  <c:v>6.3781699999999999</c:v>
                </c:pt>
                <c:pt idx="8201">
                  <c:v>6.1950700000000003</c:v>
                </c:pt>
                <c:pt idx="8202">
                  <c:v>6.0730000000000004</c:v>
                </c:pt>
                <c:pt idx="8203">
                  <c:v>5.93567</c:v>
                </c:pt>
                <c:pt idx="8204">
                  <c:v>5.78308</c:v>
                </c:pt>
                <c:pt idx="8205">
                  <c:v>5.63049</c:v>
                </c:pt>
                <c:pt idx="8206">
                  <c:v>5.5084200000000001</c:v>
                </c:pt>
                <c:pt idx="8207">
                  <c:v>5.3558300000000001</c:v>
                </c:pt>
                <c:pt idx="8208">
                  <c:v>5.2490199999999998</c:v>
                </c:pt>
                <c:pt idx="8209">
                  <c:v>5.1269499999999999</c:v>
                </c:pt>
                <c:pt idx="8210">
                  <c:v>4.9743700000000004</c:v>
                </c:pt>
                <c:pt idx="8211">
                  <c:v>4.8675499999999996</c:v>
                </c:pt>
                <c:pt idx="8212">
                  <c:v>4.7454799999999997</c:v>
                </c:pt>
                <c:pt idx="8213">
                  <c:v>4.6386700000000003</c:v>
                </c:pt>
                <c:pt idx="8214">
                  <c:v>4.5623800000000001</c:v>
                </c:pt>
                <c:pt idx="8215">
                  <c:v>4.4403100000000002</c:v>
                </c:pt>
                <c:pt idx="8216">
                  <c:v>4.3334999999999999</c:v>
                </c:pt>
                <c:pt idx="8217">
                  <c:v>4.2877200000000002</c:v>
                </c:pt>
                <c:pt idx="8218">
                  <c:v>4.1809099999999999</c:v>
                </c:pt>
                <c:pt idx="8219">
                  <c:v>4.0740999999999996</c:v>
                </c:pt>
                <c:pt idx="8220">
                  <c:v>3.9977999999999998</c:v>
                </c:pt>
                <c:pt idx="8221">
                  <c:v>3.9215100000000001</c:v>
                </c:pt>
                <c:pt idx="8222">
                  <c:v>3.8757299999999999</c:v>
                </c:pt>
                <c:pt idx="8223">
                  <c:v>3.76892</c:v>
                </c:pt>
                <c:pt idx="8224">
                  <c:v>3.6926299999999999</c:v>
                </c:pt>
                <c:pt idx="8225">
                  <c:v>3.61633</c:v>
                </c:pt>
                <c:pt idx="8226">
                  <c:v>3.5400399999999999</c:v>
                </c:pt>
                <c:pt idx="8227">
                  <c:v>3.4637500000000001</c:v>
                </c:pt>
                <c:pt idx="8228">
                  <c:v>3.41797</c:v>
                </c:pt>
                <c:pt idx="8229">
                  <c:v>3.3416700000000001</c:v>
                </c:pt>
                <c:pt idx="8230">
                  <c:v>3.2653799999999999</c:v>
                </c:pt>
                <c:pt idx="8231">
                  <c:v>3.2348599999999998</c:v>
                </c:pt>
                <c:pt idx="8232">
                  <c:v>3.1585700000000001</c:v>
                </c:pt>
                <c:pt idx="8233">
                  <c:v>3.1127899999999999</c:v>
                </c:pt>
                <c:pt idx="8234">
                  <c:v>3.0365000000000002</c:v>
                </c:pt>
                <c:pt idx="8235">
                  <c:v>2.96021</c:v>
                </c:pt>
                <c:pt idx="8236">
                  <c:v>2.9296899999999999</c:v>
                </c:pt>
                <c:pt idx="8237">
                  <c:v>2.8839100000000002</c:v>
                </c:pt>
                <c:pt idx="8238">
                  <c:v>2.8533900000000001</c:v>
                </c:pt>
                <c:pt idx="8239">
                  <c:v>2.7770999999999999</c:v>
                </c:pt>
                <c:pt idx="8240">
                  <c:v>2.7313200000000002</c:v>
                </c:pt>
                <c:pt idx="8241">
                  <c:v>2.7008100000000002</c:v>
                </c:pt>
                <c:pt idx="8242">
                  <c:v>2.6245099999999999</c:v>
                </c:pt>
                <c:pt idx="8243">
                  <c:v>2.5787399999999998</c:v>
                </c:pt>
                <c:pt idx="8244">
                  <c:v>2.5482200000000002</c:v>
                </c:pt>
                <c:pt idx="8245">
                  <c:v>2.50244</c:v>
                </c:pt>
                <c:pt idx="8246">
                  <c:v>2.4719199999999999</c:v>
                </c:pt>
                <c:pt idx="8247">
                  <c:v>2.4261499999999998</c:v>
                </c:pt>
                <c:pt idx="8248">
                  <c:v>2.3956300000000001</c:v>
                </c:pt>
                <c:pt idx="8249">
                  <c:v>2.36511</c:v>
                </c:pt>
                <c:pt idx="8250">
                  <c:v>2.31934</c:v>
                </c:pt>
                <c:pt idx="8251">
                  <c:v>2.2888199999999999</c:v>
                </c:pt>
                <c:pt idx="8252">
                  <c:v>2.2888199999999999</c:v>
                </c:pt>
                <c:pt idx="8253">
                  <c:v>2.2430400000000001</c:v>
                </c:pt>
                <c:pt idx="8254">
                  <c:v>2.21252</c:v>
                </c:pt>
                <c:pt idx="8255">
                  <c:v>2.16675</c:v>
                </c:pt>
                <c:pt idx="8256">
                  <c:v>2.1362299999999999</c:v>
                </c:pt>
                <c:pt idx="8257">
                  <c:v>2.0904500000000001</c:v>
                </c:pt>
                <c:pt idx="8258">
                  <c:v>2.0904500000000001</c:v>
                </c:pt>
                <c:pt idx="8259">
                  <c:v>2.0599400000000001</c:v>
                </c:pt>
                <c:pt idx="8260">
                  <c:v>2.01416</c:v>
                </c:pt>
                <c:pt idx="8261">
                  <c:v>2.01416</c:v>
                </c:pt>
                <c:pt idx="8262">
                  <c:v>1.9836400000000001</c:v>
                </c:pt>
                <c:pt idx="8263">
                  <c:v>1.93787</c:v>
                </c:pt>
                <c:pt idx="8264">
                  <c:v>1.9073500000000001</c:v>
                </c:pt>
                <c:pt idx="8265">
                  <c:v>1.8615699999999999</c:v>
                </c:pt>
                <c:pt idx="8266">
                  <c:v>1.8615699999999999</c:v>
                </c:pt>
                <c:pt idx="8267">
                  <c:v>1.8310500000000001</c:v>
                </c:pt>
                <c:pt idx="8268">
                  <c:v>1.8310500000000001</c:v>
                </c:pt>
                <c:pt idx="8269">
                  <c:v>1.78528</c:v>
                </c:pt>
                <c:pt idx="8270">
                  <c:v>1.78528</c:v>
                </c:pt>
                <c:pt idx="8271">
                  <c:v>1.7547600000000001</c:v>
                </c:pt>
                <c:pt idx="8272">
                  <c:v>1.7547600000000001</c:v>
                </c:pt>
                <c:pt idx="8273">
                  <c:v>1.7089799999999999</c:v>
                </c:pt>
                <c:pt idx="8274">
                  <c:v>1.6784699999999999</c:v>
                </c:pt>
                <c:pt idx="8275">
                  <c:v>1.6784699999999999</c:v>
                </c:pt>
                <c:pt idx="8276">
                  <c:v>1.63269</c:v>
                </c:pt>
                <c:pt idx="8277">
                  <c:v>1.63269</c:v>
                </c:pt>
                <c:pt idx="8278">
                  <c:v>1.63269</c:v>
                </c:pt>
                <c:pt idx="8279">
                  <c:v>1.6021700000000001</c:v>
                </c:pt>
                <c:pt idx="8280">
                  <c:v>1.6021700000000001</c:v>
                </c:pt>
                <c:pt idx="8281">
                  <c:v>1.6021700000000001</c:v>
                </c:pt>
                <c:pt idx="8282">
                  <c:v>1.5564</c:v>
                </c:pt>
                <c:pt idx="8283">
                  <c:v>1.5564</c:v>
                </c:pt>
                <c:pt idx="8284">
                  <c:v>1.5258799999999999</c:v>
                </c:pt>
                <c:pt idx="8285">
                  <c:v>1.5258799999999999</c:v>
                </c:pt>
                <c:pt idx="8286">
                  <c:v>1.4801</c:v>
                </c:pt>
                <c:pt idx="8287">
                  <c:v>1.4801</c:v>
                </c:pt>
                <c:pt idx="8288">
                  <c:v>1.4801</c:v>
                </c:pt>
                <c:pt idx="8289">
                  <c:v>1.4495800000000001</c:v>
                </c:pt>
                <c:pt idx="8290">
                  <c:v>1.4495800000000001</c:v>
                </c:pt>
                <c:pt idx="8291">
                  <c:v>1.40381</c:v>
                </c:pt>
                <c:pt idx="8292">
                  <c:v>1.40381</c:v>
                </c:pt>
                <c:pt idx="8293">
                  <c:v>1.40381</c:v>
                </c:pt>
                <c:pt idx="8294">
                  <c:v>1.40381</c:v>
                </c:pt>
                <c:pt idx="8295">
                  <c:v>1.3732899999999999</c:v>
                </c:pt>
                <c:pt idx="8296">
                  <c:v>1.40381</c:v>
                </c:pt>
                <c:pt idx="8297">
                  <c:v>1.32751</c:v>
                </c:pt>
                <c:pt idx="8298">
                  <c:v>1.3732899999999999</c:v>
                </c:pt>
                <c:pt idx="8299">
                  <c:v>1.32751</c:v>
                </c:pt>
                <c:pt idx="8300">
                  <c:v>1.32751</c:v>
                </c:pt>
                <c:pt idx="8301">
                  <c:v>1.32751</c:v>
                </c:pt>
                <c:pt idx="8302">
                  <c:v>1.32751</c:v>
                </c:pt>
                <c:pt idx="8303">
                  <c:v>1.2969999999999999</c:v>
                </c:pt>
                <c:pt idx="8304">
                  <c:v>1.2969999999999999</c:v>
                </c:pt>
                <c:pt idx="8305">
                  <c:v>1.25122</c:v>
                </c:pt>
                <c:pt idx="8306">
                  <c:v>1.25122</c:v>
                </c:pt>
                <c:pt idx="8307">
                  <c:v>1.2969999999999999</c:v>
                </c:pt>
                <c:pt idx="8308">
                  <c:v>1.25122</c:v>
                </c:pt>
                <c:pt idx="8309">
                  <c:v>1.25122</c:v>
                </c:pt>
                <c:pt idx="8310">
                  <c:v>1.25122</c:v>
                </c:pt>
                <c:pt idx="8311">
                  <c:v>1.25122</c:v>
                </c:pt>
                <c:pt idx="8312">
                  <c:v>1.2206999999999999</c:v>
                </c:pt>
                <c:pt idx="8313">
                  <c:v>1.25122</c:v>
                </c:pt>
                <c:pt idx="8314">
                  <c:v>1.2206999999999999</c:v>
                </c:pt>
                <c:pt idx="8315">
                  <c:v>1.2206999999999999</c:v>
                </c:pt>
                <c:pt idx="8316">
                  <c:v>1.2206999999999999</c:v>
                </c:pt>
                <c:pt idx="8317">
                  <c:v>1.17493</c:v>
                </c:pt>
                <c:pt idx="8318">
                  <c:v>1.17493</c:v>
                </c:pt>
                <c:pt idx="8319">
                  <c:v>1.17493</c:v>
                </c:pt>
                <c:pt idx="8320">
                  <c:v>1.17493</c:v>
                </c:pt>
                <c:pt idx="8321">
                  <c:v>1.1444099999999999</c:v>
                </c:pt>
                <c:pt idx="8322">
                  <c:v>1.1444099999999999</c:v>
                </c:pt>
                <c:pt idx="8323">
                  <c:v>1.1444099999999999</c:v>
                </c:pt>
                <c:pt idx="8324">
                  <c:v>1.1444099999999999</c:v>
                </c:pt>
                <c:pt idx="8325">
                  <c:v>1.1444099999999999</c:v>
                </c:pt>
                <c:pt idx="8326">
                  <c:v>1.1444099999999999</c:v>
                </c:pt>
                <c:pt idx="8327">
                  <c:v>1.1444099999999999</c:v>
                </c:pt>
                <c:pt idx="8328">
                  <c:v>1.09863</c:v>
                </c:pt>
                <c:pt idx="8329">
                  <c:v>1.09863</c:v>
                </c:pt>
                <c:pt idx="8330">
                  <c:v>1.09863</c:v>
                </c:pt>
                <c:pt idx="8331">
                  <c:v>1.09863</c:v>
                </c:pt>
                <c:pt idx="8332">
                  <c:v>1.09863</c:v>
                </c:pt>
                <c:pt idx="8333">
                  <c:v>1.06812</c:v>
                </c:pt>
                <c:pt idx="8334">
                  <c:v>1.06812</c:v>
                </c:pt>
                <c:pt idx="8335">
                  <c:v>1.06812</c:v>
                </c:pt>
                <c:pt idx="8336">
                  <c:v>1.06812</c:v>
                </c:pt>
                <c:pt idx="8337">
                  <c:v>1.06812</c:v>
                </c:pt>
                <c:pt idx="8338">
                  <c:v>1.06812</c:v>
                </c:pt>
                <c:pt idx="8339">
                  <c:v>1.02234</c:v>
                </c:pt>
                <c:pt idx="8340">
                  <c:v>1.02234</c:v>
                </c:pt>
                <c:pt idx="8341">
                  <c:v>1.02234</c:v>
                </c:pt>
                <c:pt idx="8342">
                  <c:v>1.02234</c:v>
                </c:pt>
                <c:pt idx="8343">
                  <c:v>1.02234</c:v>
                </c:pt>
                <c:pt idx="8344">
                  <c:v>0.99182099999999995</c:v>
                </c:pt>
                <c:pt idx="8345">
                  <c:v>1.02234</c:v>
                </c:pt>
                <c:pt idx="8346">
                  <c:v>1.02234</c:v>
                </c:pt>
                <c:pt idx="8347">
                  <c:v>1.02234</c:v>
                </c:pt>
                <c:pt idx="8348">
                  <c:v>1.02234</c:v>
                </c:pt>
                <c:pt idx="8349">
                  <c:v>1.02234</c:v>
                </c:pt>
                <c:pt idx="8350">
                  <c:v>0.99182099999999995</c:v>
                </c:pt>
                <c:pt idx="8351">
                  <c:v>1.02234</c:v>
                </c:pt>
                <c:pt idx="8352">
                  <c:v>0.99182099999999995</c:v>
                </c:pt>
                <c:pt idx="8353">
                  <c:v>0.99182099999999995</c:v>
                </c:pt>
                <c:pt idx="8354">
                  <c:v>0.99182099999999995</c:v>
                </c:pt>
                <c:pt idx="8355">
                  <c:v>0.99182099999999995</c:v>
                </c:pt>
                <c:pt idx="8356">
                  <c:v>0.99182099999999995</c:v>
                </c:pt>
                <c:pt idx="8357">
                  <c:v>0.99182099999999995</c:v>
                </c:pt>
                <c:pt idx="8358">
                  <c:v>0.99182099999999995</c:v>
                </c:pt>
                <c:pt idx="8359">
                  <c:v>0.94604500000000002</c:v>
                </c:pt>
                <c:pt idx="8360">
                  <c:v>0.99182099999999995</c:v>
                </c:pt>
                <c:pt idx="8361">
                  <c:v>0.94604500000000002</c:v>
                </c:pt>
                <c:pt idx="8362">
                  <c:v>0.94604500000000002</c:v>
                </c:pt>
                <c:pt idx="8363">
                  <c:v>0.94604500000000002</c:v>
                </c:pt>
                <c:pt idx="8364">
                  <c:v>0.94604500000000002</c:v>
                </c:pt>
                <c:pt idx="8365">
                  <c:v>0.94604500000000002</c:v>
                </c:pt>
                <c:pt idx="8366">
                  <c:v>0.94604500000000002</c:v>
                </c:pt>
                <c:pt idx="8367">
                  <c:v>0.94604500000000002</c:v>
                </c:pt>
                <c:pt idx="8368">
                  <c:v>0.94604500000000002</c:v>
                </c:pt>
                <c:pt idx="8369">
                  <c:v>0.94604500000000002</c:v>
                </c:pt>
                <c:pt idx="8370">
                  <c:v>0.94604500000000002</c:v>
                </c:pt>
                <c:pt idx="8371">
                  <c:v>0.94604500000000002</c:v>
                </c:pt>
                <c:pt idx="8372">
                  <c:v>0.94604500000000002</c:v>
                </c:pt>
                <c:pt idx="8373">
                  <c:v>0.91552699999999998</c:v>
                </c:pt>
                <c:pt idx="8374">
                  <c:v>0.91552699999999998</c:v>
                </c:pt>
                <c:pt idx="8375">
                  <c:v>0.94604500000000002</c:v>
                </c:pt>
                <c:pt idx="8376">
                  <c:v>0.91552699999999998</c:v>
                </c:pt>
                <c:pt idx="8377">
                  <c:v>0.91552699999999998</c:v>
                </c:pt>
                <c:pt idx="8378">
                  <c:v>0.91552699999999998</c:v>
                </c:pt>
                <c:pt idx="8379">
                  <c:v>0.91552699999999998</c:v>
                </c:pt>
                <c:pt idx="8380">
                  <c:v>0.91552699999999998</c:v>
                </c:pt>
                <c:pt idx="8381">
                  <c:v>0.91552699999999998</c:v>
                </c:pt>
                <c:pt idx="8382">
                  <c:v>0.91552699999999998</c:v>
                </c:pt>
                <c:pt idx="8383">
                  <c:v>0.86975100000000005</c:v>
                </c:pt>
                <c:pt idx="8384">
                  <c:v>0.86975100000000005</c:v>
                </c:pt>
                <c:pt idx="8385">
                  <c:v>0.86975100000000005</c:v>
                </c:pt>
                <c:pt idx="8386">
                  <c:v>0.86975100000000005</c:v>
                </c:pt>
                <c:pt idx="8387">
                  <c:v>0.86975100000000005</c:v>
                </c:pt>
                <c:pt idx="8388">
                  <c:v>0.86975100000000005</c:v>
                </c:pt>
                <c:pt idx="8389">
                  <c:v>0.86975100000000005</c:v>
                </c:pt>
                <c:pt idx="8390">
                  <c:v>0.86975100000000005</c:v>
                </c:pt>
                <c:pt idx="8391">
                  <c:v>0.86975100000000005</c:v>
                </c:pt>
                <c:pt idx="8392">
                  <c:v>0.86975100000000005</c:v>
                </c:pt>
                <c:pt idx="8393">
                  <c:v>0.86975100000000005</c:v>
                </c:pt>
                <c:pt idx="8394">
                  <c:v>0.86975100000000005</c:v>
                </c:pt>
                <c:pt idx="8395">
                  <c:v>0.86975100000000005</c:v>
                </c:pt>
                <c:pt idx="8396">
                  <c:v>0.86975100000000005</c:v>
                </c:pt>
                <c:pt idx="8397">
                  <c:v>0.86975100000000005</c:v>
                </c:pt>
                <c:pt idx="8398">
                  <c:v>0.86975100000000005</c:v>
                </c:pt>
                <c:pt idx="8399">
                  <c:v>0.83923300000000001</c:v>
                </c:pt>
                <c:pt idx="8400">
                  <c:v>0.86975100000000005</c:v>
                </c:pt>
                <c:pt idx="8401">
                  <c:v>0.86975100000000005</c:v>
                </c:pt>
                <c:pt idx="8402">
                  <c:v>0.86975100000000005</c:v>
                </c:pt>
                <c:pt idx="8403">
                  <c:v>0.83923300000000001</c:v>
                </c:pt>
                <c:pt idx="8404">
                  <c:v>0.83923300000000001</c:v>
                </c:pt>
                <c:pt idx="8405">
                  <c:v>0.83923300000000001</c:v>
                </c:pt>
                <c:pt idx="8406">
                  <c:v>0.83923300000000001</c:v>
                </c:pt>
                <c:pt idx="8407">
                  <c:v>0.83923300000000001</c:v>
                </c:pt>
                <c:pt idx="8408">
                  <c:v>0.83923300000000001</c:v>
                </c:pt>
                <c:pt idx="8409">
                  <c:v>0.83923300000000001</c:v>
                </c:pt>
                <c:pt idx="8410">
                  <c:v>0.83923300000000001</c:v>
                </c:pt>
                <c:pt idx="8411">
                  <c:v>0.83923300000000001</c:v>
                </c:pt>
                <c:pt idx="8412">
                  <c:v>0.83923300000000001</c:v>
                </c:pt>
                <c:pt idx="8413">
                  <c:v>0.83923300000000001</c:v>
                </c:pt>
                <c:pt idx="8414">
                  <c:v>0.83923300000000001</c:v>
                </c:pt>
                <c:pt idx="8415">
                  <c:v>0.83923300000000001</c:v>
                </c:pt>
                <c:pt idx="8416">
                  <c:v>0.79345699999999997</c:v>
                </c:pt>
                <c:pt idx="8417">
                  <c:v>0.83923300000000001</c:v>
                </c:pt>
                <c:pt idx="8418">
                  <c:v>0.83923300000000001</c:v>
                </c:pt>
                <c:pt idx="8419">
                  <c:v>0.83923300000000001</c:v>
                </c:pt>
                <c:pt idx="8420">
                  <c:v>0.83923300000000001</c:v>
                </c:pt>
                <c:pt idx="8421">
                  <c:v>0.83923300000000001</c:v>
                </c:pt>
                <c:pt idx="8422">
                  <c:v>0.83923300000000001</c:v>
                </c:pt>
                <c:pt idx="8423">
                  <c:v>0.83923300000000001</c:v>
                </c:pt>
                <c:pt idx="8424">
                  <c:v>0.83923300000000001</c:v>
                </c:pt>
                <c:pt idx="8425">
                  <c:v>0.79345699999999997</c:v>
                </c:pt>
                <c:pt idx="8426">
                  <c:v>0.79345699999999997</c:v>
                </c:pt>
                <c:pt idx="8427">
                  <c:v>0.79345699999999997</c:v>
                </c:pt>
                <c:pt idx="8428">
                  <c:v>0.79345699999999997</c:v>
                </c:pt>
                <c:pt idx="8429">
                  <c:v>0.79345699999999997</c:v>
                </c:pt>
                <c:pt idx="8430">
                  <c:v>0.79345699999999997</c:v>
                </c:pt>
                <c:pt idx="8431">
                  <c:v>0.79345699999999997</c:v>
                </c:pt>
                <c:pt idx="8432">
                  <c:v>0.79345699999999997</c:v>
                </c:pt>
                <c:pt idx="8433">
                  <c:v>0.79345699999999997</c:v>
                </c:pt>
                <c:pt idx="8434">
                  <c:v>0.79345699999999997</c:v>
                </c:pt>
                <c:pt idx="8435">
                  <c:v>0.79345699999999997</c:v>
                </c:pt>
                <c:pt idx="8436">
                  <c:v>0.79345699999999997</c:v>
                </c:pt>
                <c:pt idx="8437">
                  <c:v>0.79345699999999997</c:v>
                </c:pt>
                <c:pt idx="8438">
                  <c:v>0.76293900000000003</c:v>
                </c:pt>
                <c:pt idx="8439">
                  <c:v>0.79345699999999997</c:v>
                </c:pt>
                <c:pt idx="8440">
                  <c:v>0.79345699999999997</c:v>
                </c:pt>
                <c:pt idx="8441">
                  <c:v>0.79345699999999997</c:v>
                </c:pt>
                <c:pt idx="8442">
                  <c:v>0.79345699999999997</c:v>
                </c:pt>
                <c:pt idx="8443">
                  <c:v>0.76293900000000003</c:v>
                </c:pt>
                <c:pt idx="8444">
                  <c:v>0.79345699999999997</c:v>
                </c:pt>
                <c:pt idx="8445">
                  <c:v>0.79345699999999997</c:v>
                </c:pt>
                <c:pt idx="8446">
                  <c:v>0.76293900000000003</c:v>
                </c:pt>
                <c:pt idx="8447">
                  <c:v>0.76293900000000003</c:v>
                </c:pt>
                <c:pt idx="8448">
                  <c:v>0.79345699999999997</c:v>
                </c:pt>
                <c:pt idx="8449">
                  <c:v>0.76293900000000003</c:v>
                </c:pt>
                <c:pt idx="8450">
                  <c:v>0.76293900000000003</c:v>
                </c:pt>
                <c:pt idx="8451">
                  <c:v>0.79345699999999997</c:v>
                </c:pt>
                <c:pt idx="8452">
                  <c:v>0.76293900000000003</c:v>
                </c:pt>
                <c:pt idx="8453">
                  <c:v>0.76293900000000003</c:v>
                </c:pt>
                <c:pt idx="8454">
                  <c:v>0.76293900000000003</c:v>
                </c:pt>
                <c:pt idx="8455">
                  <c:v>0.76293900000000003</c:v>
                </c:pt>
                <c:pt idx="8456">
                  <c:v>0.76293900000000003</c:v>
                </c:pt>
                <c:pt idx="8457">
                  <c:v>0.76293900000000003</c:v>
                </c:pt>
                <c:pt idx="8458">
                  <c:v>0.76293900000000003</c:v>
                </c:pt>
                <c:pt idx="8459">
                  <c:v>0.76293900000000003</c:v>
                </c:pt>
                <c:pt idx="8460">
                  <c:v>0.76293900000000003</c:v>
                </c:pt>
                <c:pt idx="8461">
                  <c:v>0.76293900000000003</c:v>
                </c:pt>
                <c:pt idx="8462">
                  <c:v>0.76293900000000003</c:v>
                </c:pt>
                <c:pt idx="8463">
                  <c:v>0.76293900000000003</c:v>
                </c:pt>
                <c:pt idx="8464">
                  <c:v>0.71716299999999999</c:v>
                </c:pt>
                <c:pt idx="8465">
                  <c:v>0.76293900000000003</c:v>
                </c:pt>
                <c:pt idx="8466">
                  <c:v>0.76293900000000003</c:v>
                </c:pt>
                <c:pt idx="8467">
                  <c:v>0.76293900000000003</c:v>
                </c:pt>
                <c:pt idx="8468">
                  <c:v>0.76293900000000003</c:v>
                </c:pt>
                <c:pt idx="8469">
                  <c:v>0.71716299999999999</c:v>
                </c:pt>
                <c:pt idx="8470">
                  <c:v>0.76293900000000003</c:v>
                </c:pt>
                <c:pt idx="8471">
                  <c:v>0.71716299999999999</c:v>
                </c:pt>
                <c:pt idx="8472">
                  <c:v>0.76293900000000003</c:v>
                </c:pt>
                <c:pt idx="8473">
                  <c:v>0.71716299999999999</c:v>
                </c:pt>
                <c:pt idx="8474">
                  <c:v>0.71716299999999999</c:v>
                </c:pt>
                <c:pt idx="8475">
                  <c:v>0.76293900000000003</c:v>
                </c:pt>
                <c:pt idx="8476">
                  <c:v>0.76293900000000003</c:v>
                </c:pt>
                <c:pt idx="8477">
                  <c:v>0.76293900000000003</c:v>
                </c:pt>
                <c:pt idx="8478">
                  <c:v>0.71716299999999999</c:v>
                </c:pt>
                <c:pt idx="8479">
                  <c:v>0.76293900000000003</c:v>
                </c:pt>
                <c:pt idx="8480">
                  <c:v>0.76293900000000003</c:v>
                </c:pt>
                <c:pt idx="8481">
                  <c:v>0.71716299999999999</c:v>
                </c:pt>
                <c:pt idx="8482">
                  <c:v>0.71716299999999999</c:v>
                </c:pt>
                <c:pt idx="8483">
                  <c:v>0.71716299999999999</c:v>
                </c:pt>
                <c:pt idx="8484">
                  <c:v>0.71716299999999999</c:v>
                </c:pt>
                <c:pt idx="8485">
                  <c:v>0.71716299999999999</c:v>
                </c:pt>
                <c:pt idx="8486">
                  <c:v>0.71716299999999999</c:v>
                </c:pt>
                <c:pt idx="8487">
                  <c:v>0.71716299999999999</c:v>
                </c:pt>
                <c:pt idx="8488">
                  <c:v>0.71716299999999999</c:v>
                </c:pt>
                <c:pt idx="8489">
                  <c:v>0.68664599999999998</c:v>
                </c:pt>
                <c:pt idx="8490">
                  <c:v>0.71716299999999999</c:v>
                </c:pt>
                <c:pt idx="8491">
                  <c:v>0.71716299999999999</c:v>
                </c:pt>
                <c:pt idx="8492">
                  <c:v>0.71716299999999999</c:v>
                </c:pt>
                <c:pt idx="8493">
                  <c:v>0.71716299999999999</c:v>
                </c:pt>
                <c:pt idx="8494">
                  <c:v>0.71716299999999999</c:v>
                </c:pt>
                <c:pt idx="8495">
                  <c:v>0.68664599999999998</c:v>
                </c:pt>
                <c:pt idx="8496">
                  <c:v>0.68664599999999998</c:v>
                </c:pt>
                <c:pt idx="8497">
                  <c:v>0.68664599999999998</c:v>
                </c:pt>
                <c:pt idx="8498">
                  <c:v>0.71716299999999999</c:v>
                </c:pt>
                <c:pt idx="8499">
                  <c:v>0.71716299999999999</c:v>
                </c:pt>
                <c:pt idx="8500">
                  <c:v>0.71716299999999999</c:v>
                </c:pt>
                <c:pt idx="8501">
                  <c:v>0.71716299999999999</c:v>
                </c:pt>
                <c:pt idx="8502">
                  <c:v>0.71716299999999999</c:v>
                </c:pt>
                <c:pt idx="8503">
                  <c:v>0.71716299999999999</c:v>
                </c:pt>
                <c:pt idx="8504">
                  <c:v>0.71716299999999999</c:v>
                </c:pt>
                <c:pt idx="8505">
                  <c:v>0.68664599999999998</c:v>
                </c:pt>
                <c:pt idx="8506">
                  <c:v>0.71716299999999999</c:v>
                </c:pt>
                <c:pt idx="8507">
                  <c:v>0.71716299999999999</c:v>
                </c:pt>
                <c:pt idx="8508">
                  <c:v>0.71716299999999999</c:v>
                </c:pt>
                <c:pt idx="8509">
                  <c:v>0.68664599999999998</c:v>
                </c:pt>
                <c:pt idx="8510">
                  <c:v>0.68664599999999998</c:v>
                </c:pt>
                <c:pt idx="8511">
                  <c:v>0.68664599999999998</c:v>
                </c:pt>
                <c:pt idx="8512">
                  <c:v>0.71716299999999999</c:v>
                </c:pt>
                <c:pt idx="8513">
                  <c:v>0.68664599999999998</c:v>
                </c:pt>
                <c:pt idx="8514">
                  <c:v>0.71716299999999999</c:v>
                </c:pt>
                <c:pt idx="8515">
                  <c:v>0.68664599999999998</c:v>
                </c:pt>
                <c:pt idx="8516">
                  <c:v>0.68664599999999998</c:v>
                </c:pt>
                <c:pt idx="8517">
                  <c:v>0.68664599999999998</c:v>
                </c:pt>
                <c:pt idx="8518">
                  <c:v>0.68664599999999998</c:v>
                </c:pt>
                <c:pt idx="8519">
                  <c:v>0.68664599999999998</c:v>
                </c:pt>
                <c:pt idx="8520">
                  <c:v>0.68664599999999998</c:v>
                </c:pt>
                <c:pt idx="8521">
                  <c:v>0.68664599999999998</c:v>
                </c:pt>
                <c:pt idx="8522">
                  <c:v>0.68664599999999998</c:v>
                </c:pt>
                <c:pt idx="8523">
                  <c:v>0.68664599999999998</c:v>
                </c:pt>
                <c:pt idx="8524">
                  <c:v>0.68664599999999998</c:v>
                </c:pt>
                <c:pt idx="8525">
                  <c:v>0.68664599999999998</c:v>
                </c:pt>
                <c:pt idx="8526">
                  <c:v>0.68664599999999998</c:v>
                </c:pt>
                <c:pt idx="8527">
                  <c:v>0.68664599999999998</c:v>
                </c:pt>
                <c:pt idx="8528">
                  <c:v>0.68664599999999998</c:v>
                </c:pt>
                <c:pt idx="8529">
                  <c:v>0.68664599999999998</c:v>
                </c:pt>
                <c:pt idx="8530">
                  <c:v>0.68664599999999998</c:v>
                </c:pt>
                <c:pt idx="8531">
                  <c:v>0.68664599999999998</c:v>
                </c:pt>
                <c:pt idx="8532">
                  <c:v>0.68664599999999998</c:v>
                </c:pt>
                <c:pt idx="8533">
                  <c:v>0.68664599999999998</c:v>
                </c:pt>
                <c:pt idx="8534">
                  <c:v>0.68664599999999998</c:v>
                </c:pt>
                <c:pt idx="8535">
                  <c:v>0.68664599999999998</c:v>
                </c:pt>
                <c:pt idx="8536">
                  <c:v>0.68664599999999998</c:v>
                </c:pt>
                <c:pt idx="8537">
                  <c:v>0.68664599999999998</c:v>
                </c:pt>
                <c:pt idx="8538">
                  <c:v>0.68664599999999998</c:v>
                </c:pt>
                <c:pt idx="8539">
                  <c:v>0.68664599999999998</c:v>
                </c:pt>
                <c:pt idx="8540">
                  <c:v>0.68664599999999998</c:v>
                </c:pt>
                <c:pt idx="8541">
                  <c:v>0.68664599999999998</c:v>
                </c:pt>
                <c:pt idx="8542">
                  <c:v>0.68664599999999998</c:v>
                </c:pt>
                <c:pt idx="8543">
                  <c:v>0.68664599999999998</c:v>
                </c:pt>
                <c:pt idx="8544">
                  <c:v>0.68664599999999998</c:v>
                </c:pt>
                <c:pt idx="8545">
                  <c:v>0.68664599999999998</c:v>
                </c:pt>
                <c:pt idx="8546">
                  <c:v>0.68664599999999998</c:v>
                </c:pt>
                <c:pt idx="8547">
                  <c:v>0.68664599999999998</c:v>
                </c:pt>
                <c:pt idx="8548">
                  <c:v>0.68664599999999998</c:v>
                </c:pt>
                <c:pt idx="8549">
                  <c:v>0.68664599999999998</c:v>
                </c:pt>
                <c:pt idx="8550">
                  <c:v>0.68664599999999998</c:v>
                </c:pt>
                <c:pt idx="8551">
                  <c:v>0.68664599999999998</c:v>
                </c:pt>
                <c:pt idx="8552">
                  <c:v>0.68664599999999998</c:v>
                </c:pt>
                <c:pt idx="8553">
                  <c:v>0.68664599999999998</c:v>
                </c:pt>
                <c:pt idx="8554">
                  <c:v>0.68664599999999998</c:v>
                </c:pt>
                <c:pt idx="8555">
                  <c:v>0.68664599999999998</c:v>
                </c:pt>
                <c:pt idx="8556">
                  <c:v>0.68664599999999998</c:v>
                </c:pt>
                <c:pt idx="8557">
                  <c:v>0.68664599999999998</c:v>
                </c:pt>
                <c:pt idx="8558">
                  <c:v>0.68664599999999998</c:v>
                </c:pt>
                <c:pt idx="8559">
                  <c:v>0.68664599999999998</c:v>
                </c:pt>
                <c:pt idx="8560">
                  <c:v>0.68664599999999998</c:v>
                </c:pt>
                <c:pt idx="8561">
                  <c:v>0.68664599999999998</c:v>
                </c:pt>
                <c:pt idx="8562">
                  <c:v>0.68664599999999998</c:v>
                </c:pt>
                <c:pt idx="8563">
                  <c:v>0.68664599999999998</c:v>
                </c:pt>
                <c:pt idx="8564">
                  <c:v>0.68664599999999998</c:v>
                </c:pt>
                <c:pt idx="8565">
                  <c:v>0.68664599999999998</c:v>
                </c:pt>
                <c:pt idx="8566">
                  <c:v>0.68664599999999998</c:v>
                </c:pt>
                <c:pt idx="8567">
                  <c:v>0.64086900000000002</c:v>
                </c:pt>
                <c:pt idx="8568">
                  <c:v>0.68664599999999998</c:v>
                </c:pt>
                <c:pt idx="8569">
                  <c:v>0.68664599999999998</c:v>
                </c:pt>
                <c:pt idx="8570">
                  <c:v>0.68664599999999998</c:v>
                </c:pt>
                <c:pt idx="8571">
                  <c:v>0.68664599999999998</c:v>
                </c:pt>
                <c:pt idx="8572">
                  <c:v>0.68664599999999998</c:v>
                </c:pt>
                <c:pt idx="8573">
                  <c:v>0.64086900000000002</c:v>
                </c:pt>
                <c:pt idx="8574">
                  <c:v>0.64086900000000002</c:v>
                </c:pt>
                <c:pt idx="8575">
                  <c:v>0.64086900000000002</c:v>
                </c:pt>
                <c:pt idx="8576">
                  <c:v>0.64086900000000002</c:v>
                </c:pt>
                <c:pt idx="8577">
                  <c:v>0.64086900000000002</c:v>
                </c:pt>
                <c:pt idx="8578">
                  <c:v>0.64086900000000002</c:v>
                </c:pt>
                <c:pt idx="8579">
                  <c:v>0.68664599999999998</c:v>
                </c:pt>
                <c:pt idx="8580">
                  <c:v>0.64086900000000002</c:v>
                </c:pt>
                <c:pt idx="8581">
                  <c:v>0.68664599999999998</c:v>
                </c:pt>
                <c:pt idx="8582">
                  <c:v>0.64086900000000002</c:v>
                </c:pt>
                <c:pt idx="8583">
                  <c:v>0.64086900000000002</c:v>
                </c:pt>
                <c:pt idx="8584">
                  <c:v>0.68664599999999998</c:v>
                </c:pt>
                <c:pt idx="8585">
                  <c:v>0.68664599999999998</c:v>
                </c:pt>
                <c:pt idx="8586">
                  <c:v>0.64086900000000002</c:v>
                </c:pt>
                <c:pt idx="8587">
                  <c:v>0.64086900000000002</c:v>
                </c:pt>
                <c:pt idx="8588">
                  <c:v>0.64086900000000002</c:v>
                </c:pt>
                <c:pt idx="8589">
                  <c:v>0.64086900000000002</c:v>
                </c:pt>
                <c:pt idx="8590">
                  <c:v>0.68664599999999998</c:v>
                </c:pt>
                <c:pt idx="8591">
                  <c:v>0.68664599999999998</c:v>
                </c:pt>
                <c:pt idx="8592">
                  <c:v>0.64086900000000002</c:v>
                </c:pt>
                <c:pt idx="8593">
                  <c:v>0.64086900000000002</c:v>
                </c:pt>
                <c:pt idx="8594">
                  <c:v>0.64086900000000002</c:v>
                </c:pt>
                <c:pt idx="8595">
                  <c:v>0.64086900000000002</c:v>
                </c:pt>
                <c:pt idx="8596">
                  <c:v>0.64086900000000002</c:v>
                </c:pt>
                <c:pt idx="8597">
                  <c:v>0.68664599999999998</c:v>
                </c:pt>
                <c:pt idx="8598">
                  <c:v>0.68664599999999998</c:v>
                </c:pt>
                <c:pt idx="8599">
                  <c:v>0.68664599999999998</c:v>
                </c:pt>
                <c:pt idx="8600">
                  <c:v>0.64086900000000002</c:v>
                </c:pt>
                <c:pt idx="8601">
                  <c:v>0.64086900000000002</c:v>
                </c:pt>
                <c:pt idx="8602">
                  <c:v>0.64086900000000002</c:v>
                </c:pt>
                <c:pt idx="8603">
                  <c:v>0.68664599999999998</c:v>
                </c:pt>
                <c:pt idx="8604">
                  <c:v>0.64086900000000002</c:v>
                </c:pt>
                <c:pt idx="8605">
                  <c:v>0.64086900000000002</c:v>
                </c:pt>
                <c:pt idx="8606">
                  <c:v>0.68664599999999998</c:v>
                </c:pt>
                <c:pt idx="8607">
                  <c:v>0.68664599999999998</c:v>
                </c:pt>
                <c:pt idx="8608">
                  <c:v>0.68664599999999998</c:v>
                </c:pt>
                <c:pt idx="8609">
                  <c:v>0.64086900000000002</c:v>
                </c:pt>
                <c:pt idx="8610">
                  <c:v>0.64086900000000002</c:v>
                </c:pt>
                <c:pt idx="8611">
                  <c:v>0.64086900000000002</c:v>
                </c:pt>
                <c:pt idx="8612">
                  <c:v>0.64086900000000002</c:v>
                </c:pt>
                <c:pt idx="8613">
                  <c:v>0.64086900000000002</c:v>
                </c:pt>
                <c:pt idx="8614">
                  <c:v>0.64086900000000002</c:v>
                </c:pt>
                <c:pt idx="8615">
                  <c:v>0.68664599999999998</c:v>
                </c:pt>
                <c:pt idx="8616">
                  <c:v>0.68664599999999998</c:v>
                </c:pt>
                <c:pt idx="8617">
                  <c:v>0.68664599999999998</c:v>
                </c:pt>
                <c:pt idx="8618">
                  <c:v>0.64086900000000002</c:v>
                </c:pt>
                <c:pt idx="8619">
                  <c:v>0.68664599999999998</c:v>
                </c:pt>
                <c:pt idx="8620">
                  <c:v>0.68664599999999998</c:v>
                </c:pt>
                <c:pt idx="8621">
                  <c:v>0.68664599999999998</c:v>
                </c:pt>
                <c:pt idx="8622">
                  <c:v>0.68664599999999998</c:v>
                </c:pt>
                <c:pt idx="8623">
                  <c:v>0.68664599999999998</c:v>
                </c:pt>
                <c:pt idx="8624">
                  <c:v>0.68664599999999998</c:v>
                </c:pt>
                <c:pt idx="8625">
                  <c:v>0.68664599999999998</c:v>
                </c:pt>
                <c:pt idx="8626">
                  <c:v>0.68664599999999998</c:v>
                </c:pt>
                <c:pt idx="8627">
                  <c:v>0.68664599999999998</c:v>
                </c:pt>
                <c:pt idx="8628">
                  <c:v>0.68664599999999998</c:v>
                </c:pt>
                <c:pt idx="8629">
                  <c:v>0.68664599999999998</c:v>
                </c:pt>
                <c:pt idx="8630">
                  <c:v>0.68664599999999998</c:v>
                </c:pt>
                <c:pt idx="8631">
                  <c:v>0.68664599999999998</c:v>
                </c:pt>
                <c:pt idx="8632">
                  <c:v>0.64086900000000002</c:v>
                </c:pt>
                <c:pt idx="8633">
                  <c:v>0.64086900000000002</c:v>
                </c:pt>
                <c:pt idx="8634">
                  <c:v>0.64086900000000002</c:v>
                </c:pt>
                <c:pt idx="8635">
                  <c:v>0.68664599999999998</c:v>
                </c:pt>
                <c:pt idx="8636">
                  <c:v>0.64086900000000002</c:v>
                </c:pt>
                <c:pt idx="8637">
                  <c:v>0.64086900000000002</c:v>
                </c:pt>
                <c:pt idx="8638">
                  <c:v>0.68664599999999998</c:v>
                </c:pt>
                <c:pt idx="8639">
                  <c:v>0.64086900000000002</c:v>
                </c:pt>
                <c:pt idx="8640">
                  <c:v>0.64086900000000002</c:v>
                </c:pt>
                <c:pt idx="8641">
                  <c:v>0.64086900000000002</c:v>
                </c:pt>
                <c:pt idx="8642">
                  <c:v>0.64086900000000002</c:v>
                </c:pt>
                <c:pt idx="8643">
                  <c:v>0.68664599999999998</c:v>
                </c:pt>
                <c:pt idx="8644">
                  <c:v>0.64086900000000002</c:v>
                </c:pt>
                <c:pt idx="8645">
                  <c:v>0.64086900000000002</c:v>
                </c:pt>
                <c:pt idx="8646">
                  <c:v>0.64086900000000002</c:v>
                </c:pt>
                <c:pt idx="8647">
                  <c:v>0.64086900000000002</c:v>
                </c:pt>
                <c:pt idx="8648">
                  <c:v>0.64086900000000002</c:v>
                </c:pt>
                <c:pt idx="8649">
                  <c:v>0.64086900000000002</c:v>
                </c:pt>
                <c:pt idx="8650">
                  <c:v>0.64086900000000002</c:v>
                </c:pt>
                <c:pt idx="8651">
                  <c:v>0.64086900000000002</c:v>
                </c:pt>
                <c:pt idx="8652">
                  <c:v>0.68664599999999998</c:v>
                </c:pt>
                <c:pt idx="8653">
                  <c:v>0.68664599999999998</c:v>
                </c:pt>
                <c:pt idx="8654">
                  <c:v>0.68664599999999998</c:v>
                </c:pt>
                <c:pt idx="8655">
                  <c:v>0.68664599999999998</c:v>
                </c:pt>
                <c:pt idx="8656">
                  <c:v>0.68664599999999998</c:v>
                </c:pt>
                <c:pt idx="8657">
                  <c:v>0.64086900000000002</c:v>
                </c:pt>
                <c:pt idx="8658">
                  <c:v>0.68664599999999998</c:v>
                </c:pt>
                <c:pt idx="8659">
                  <c:v>0.64086900000000002</c:v>
                </c:pt>
                <c:pt idx="8660">
                  <c:v>0.64086900000000002</c:v>
                </c:pt>
                <c:pt idx="8661">
                  <c:v>0.64086900000000002</c:v>
                </c:pt>
                <c:pt idx="8662">
                  <c:v>0.64086900000000002</c:v>
                </c:pt>
                <c:pt idx="8663">
                  <c:v>0.64086900000000002</c:v>
                </c:pt>
                <c:pt idx="8664">
                  <c:v>0.64086900000000002</c:v>
                </c:pt>
                <c:pt idx="8665">
                  <c:v>0.64086900000000002</c:v>
                </c:pt>
                <c:pt idx="8666">
                  <c:v>0.68664599999999998</c:v>
                </c:pt>
                <c:pt idx="8667">
                  <c:v>0.68664599999999998</c:v>
                </c:pt>
                <c:pt idx="8668">
                  <c:v>0.64086900000000002</c:v>
                </c:pt>
                <c:pt idx="8669">
                  <c:v>0.64086900000000002</c:v>
                </c:pt>
                <c:pt idx="8670">
                  <c:v>0.68664599999999998</c:v>
                </c:pt>
                <c:pt idx="8671">
                  <c:v>0.68664599999999998</c:v>
                </c:pt>
                <c:pt idx="8672">
                  <c:v>0.68664599999999998</c:v>
                </c:pt>
                <c:pt idx="8673">
                  <c:v>0.64086900000000002</c:v>
                </c:pt>
                <c:pt idx="8674">
                  <c:v>0.64086900000000002</c:v>
                </c:pt>
                <c:pt idx="8675">
                  <c:v>0.64086900000000002</c:v>
                </c:pt>
                <c:pt idx="8676">
                  <c:v>0.64086900000000002</c:v>
                </c:pt>
                <c:pt idx="8677">
                  <c:v>0.68664599999999998</c:v>
                </c:pt>
                <c:pt idx="8678">
                  <c:v>0.64086900000000002</c:v>
                </c:pt>
                <c:pt idx="8679">
                  <c:v>0.68664599999999998</c:v>
                </c:pt>
                <c:pt idx="8680">
                  <c:v>0.64086900000000002</c:v>
                </c:pt>
                <c:pt idx="8681">
                  <c:v>0.64086900000000002</c:v>
                </c:pt>
                <c:pt idx="8682">
                  <c:v>0.68664599999999998</c:v>
                </c:pt>
                <c:pt idx="8683">
                  <c:v>0.68664599999999998</c:v>
                </c:pt>
                <c:pt idx="8684">
                  <c:v>0.64086900000000002</c:v>
                </c:pt>
                <c:pt idx="8685">
                  <c:v>0.64086900000000002</c:v>
                </c:pt>
                <c:pt idx="8686">
                  <c:v>0.64086900000000002</c:v>
                </c:pt>
                <c:pt idx="8687">
                  <c:v>0.64086900000000002</c:v>
                </c:pt>
                <c:pt idx="8688">
                  <c:v>0.64086900000000002</c:v>
                </c:pt>
                <c:pt idx="8689">
                  <c:v>0.64086900000000002</c:v>
                </c:pt>
                <c:pt idx="8690">
                  <c:v>0.64086900000000002</c:v>
                </c:pt>
                <c:pt idx="8691">
                  <c:v>0.64086900000000002</c:v>
                </c:pt>
                <c:pt idx="8692">
                  <c:v>0.64086900000000002</c:v>
                </c:pt>
                <c:pt idx="8693">
                  <c:v>0.64086900000000002</c:v>
                </c:pt>
                <c:pt idx="8694">
                  <c:v>0.64086900000000002</c:v>
                </c:pt>
                <c:pt idx="8695">
                  <c:v>0.64086900000000002</c:v>
                </c:pt>
                <c:pt idx="8696">
                  <c:v>0.64086900000000002</c:v>
                </c:pt>
                <c:pt idx="8697">
                  <c:v>0.64086900000000002</c:v>
                </c:pt>
                <c:pt idx="8698">
                  <c:v>0.64086900000000002</c:v>
                </c:pt>
                <c:pt idx="8699">
                  <c:v>0.64086900000000002</c:v>
                </c:pt>
                <c:pt idx="8700">
                  <c:v>0.68664599999999998</c:v>
                </c:pt>
                <c:pt idx="8701">
                  <c:v>0.64086900000000002</c:v>
                </c:pt>
                <c:pt idx="8702">
                  <c:v>0.64086900000000002</c:v>
                </c:pt>
                <c:pt idx="8703">
                  <c:v>0.64086900000000002</c:v>
                </c:pt>
                <c:pt idx="8704">
                  <c:v>0.64086900000000002</c:v>
                </c:pt>
                <c:pt idx="8705">
                  <c:v>0.68664599999999998</c:v>
                </c:pt>
                <c:pt idx="8706">
                  <c:v>0.68664599999999998</c:v>
                </c:pt>
                <c:pt idx="8707">
                  <c:v>0.68664599999999998</c:v>
                </c:pt>
                <c:pt idx="8708">
                  <c:v>0.64086900000000002</c:v>
                </c:pt>
                <c:pt idx="8709">
                  <c:v>0.64086900000000002</c:v>
                </c:pt>
                <c:pt idx="8710">
                  <c:v>0.64086900000000002</c:v>
                </c:pt>
                <c:pt idx="8711">
                  <c:v>0.64086900000000002</c:v>
                </c:pt>
                <c:pt idx="8712">
                  <c:v>0.64086900000000002</c:v>
                </c:pt>
                <c:pt idx="8713">
                  <c:v>0.68664599999999998</c:v>
                </c:pt>
                <c:pt idx="8714">
                  <c:v>0.64086900000000002</c:v>
                </c:pt>
                <c:pt idx="8715">
                  <c:v>0.68664599999999998</c:v>
                </c:pt>
                <c:pt idx="8716">
                  <c:v>0.64086900000000002</c:v>
                </c:pt>
                <c:pt idx="8717">
                  <c:v>0.64086900000000002</c:v>
                </c:pt>
                <c:pt idx="8718">
                  <c:v>0.64086900000000002</c:v>
                </c:pt>
                <c:pt idx="8719">
                  <c:v>0.64086900000000002</c:v>
                </c:pt>
                <c:pt idx="8720">
                  <c:v>0.64086900000000002</c:v>
                </c:pt>
                <c:pt idx="8721">
                  <c:v>0.64086900000000002</c:v>
                </c:pt>
                <c:pt idx="8722">
                  <c:v>0.64086900000000002</c:v>
                </c:pt>
                <c:pt idx="8723">
                  <c:v>0.64086900000000002</c:v>
                </c:pt>
                <c:pt idx="8724">
                  <c:v>0.64086900000000002</c:v>
                </c:pt>
                <c:pt idx="8725">
                  <c:v>0.64086900000000002</c:v>
                </c:pt>
                <c:pt idx="8726">
                  <c:v>0.68664599999999998</c:v>
                </c:pt>
                <c:pt idx="8727">
                  <c:v>0.64086900000000002</c:v>
                </c:pt>
                <c:pt idx="8728">
                  <c:v>0.64086900000000002</c:v>
                </c:pt>
                <c:pt idx="8729">
                  <c:v>0.64086900000000002</c:v>
                </c:pt>
                <c:pt idx="8730">
                  <c:v>0.64086900000000002</c:v>
                </c:pt>
                <c:pt idx="8731">
                  <c:v>0.64086900000000002</c:v>
                </c:pt>
                <c:pt idx="8732">
                  <c:v>0.64086900000000002</c:v>
                </c:pt>
                <c:pt idx="8733">
                  <c:v>0.64086900000000002</c:v>
                </c:pt>
                <c:pt idx="8734">
                  <c:v>0.64086900000000002</c:v>
                </c:pt>
                <c:pt idx="8735">
                  <c:v>0.64086900000000002</c:v>
                </c:pt>
                <c:pt idx="8736">
                  <c:v>0.64086900000000002</c:v>
                </c:pt>
                <c:pt idx="8737">
                  <c:v>0.64086900000000002</c:v>
                </c:pt>
                <c:pt idx="8738">
                  <c:v>0.64086900000000002</c:v>
                </c:pt>
                <c:pt idx="8739">
                  <c:v>0.64086900000000002</c:v>
                </c:pt>
                <c:pt idx="8740">
                  <c:v>0.64086900000000002</c:v>
                </c:pt>
                <c:pt idx="8741">
                  <c:v>0.64086900000000002</c:v>
                </c:pt>
                <c:pt idx="8742">
                  <c:v>0.64086900000000002</c:v>
                </c:pt>
                <c:pt idx="8743">
                  <c:v>0.64086900000000002</c:v>
                </c:pt>
                <c:pt idx="8744">
                  <c:v>0.64086900000000002</c:v>
                </c:pt>
                <c:pt idx="8745">
                  <c:v>0.64086900000000002</c:v>
                </c:pt>
                <c:pt idx="8746">
                  <c:v>0.64086900000000002</c:v>
                </c:pt>
                <c:pt idx="8747">
                  <c:v>0.64086900000000002</c:v>
                </c:pt>
                <c:pt idx="8748">
                  <c:v>0.64086900000000002</c:v>
                </c:pt>
                <c:pt idx="8749">
                  <c:v>0.64086900000000002</c:v>
                </c:pt>
                <c:pt idx="8750">
                  <c:v>0.64086900000000002</c:v>
                </c:pt>
                <c:pt idx="8751">
                  <c:v>0.64086900000000002</c:v>
                </c:pt>
                <c:pt idx="8752">
                  <c:v>0.64086900000000002</c:v>
                </c:pt>
                <c:pt idx="8753">
                  <c:v>0.64086900000000002</c:v>
                </c:pt>
                <c:pt idx="8754">
                  <c:v>0.64086900000000002</c:v>
                </c:pt>
                <c:pt idx="8755">
                  <c:v>0.64086900000000002</c:v>
                </c:pt>
                <c:pt idx="8756">
                  <c:v>0.64086900000000002</c:v>
                </c:pt>
                <c:pt idx="8757">
                  <c:v>0.64086900000000002</c:v>
                </c:pt>
                <c:pt idx="8758">
                  <c:v>0.68664599999999998</c:v>
                </c:pt>
                <c:pt idx="8759">
                  <c:v>0.64086900000000002</c:v>
                </c:pt>
                <c:pt idx="8760">
                  <c:v>0.64086900000000002</c:v>
                </c:pt>
                <c:pt idx="8761">
                  <c:v>0.64086900000000002</c:v>
                </c:pt>
                <c:pt idx="8762">
                  <c:v>0.64086900000000002</c:v>
                </c:pt>
                <c:pt idx="8763">
                  <c:v>0.64086900000000002</c:v>
                </c:pt>
                <c:pt idx="8764">
                  <c:v>0.64086900000000002</c:v>
                </c:pt>
                <c:pt idx="8765">
                  <c:v>0.64086900000000002</c:v>
                </c:pt>
                <c:pt idx="8766">
                  <c:v>0.64086900000000002</c:v>
                </c:pt>
                <c:pt idx="8767">
                  <c:v>0.64086900000000002</c:v>
                </c:pt>
                <c:pt idx="8768">
                  <c:v>0.64086900000000002</c:v>
                </c:pt>
                <c:pt idx="8769">
                  <c:v>0.64086900000000002</c:v>
                </c:pt>
                <c:pt idx="8770">
                  <c:v>0.64086900000000002</c:v>
                </c:pt>
                <c:pt idx="8771">
                  <c:v>0.64086900000000002</c:v>
                </c:pt>
                <c:pt idx="8772">
                  <c:v>0.64086900000000002</c:v>
                </c:pt>
                <c:pt idx="8773">
                  <c:v>0.64086900000000002</c:v>
                </c:pt>
                <c:pt idx="8774">
                  <c:v>0.64086900000000002</c:v>
                </c:pt>
                <c:pt idx="8775">
                  <c:v>0.64086900000000002</c:v>
                </c:pt>
                <c:pt idx="8776">
                  <c:v>0.64086900000000002</c:v>
                </c:pt>
                <c:pt idx="8777">
                  <c:v>0.64086900000000002</c:v>
                </c:pt>
                <c:pt idx="8778">
                  <c:v>0.64086900000000002</c:v>
                </c:pt>
                <c:pt idx="8779">
                  <c:v>0.64086900000000002</c:v>
                </c:pt>
                <c:pt idx="8780">
                  <c:v>0.64086900000000002</c:v>
                </c:pt>
                <c:pt idx="8781">
                  <c:v>0.64086900000000002</c:v>
                </c:pt>
                <c:pt idx="8782">
                  <c:v>0.64086900000000002</c:v>
                </c:pt>
                <c:pt idx="8783">
                  <c:v>0.64086900000000002</c:v>
                </c:pt>
                <c:pt idx="8784">
                  <c:v>0.64086900000000002</c:v>
                </c:pt>
                <c:pt idx="8785">
                  <c:v>0.64086900000000002</c:v>
                </c:pt>
                <c:pt idx="8786">
                  <c:v>0.64086900000000002</c:v>
                </c:pt>
                <c:pt idx="8787">
                  <c:v>0.64086900000000002</c:v>
                </c:pt>
                <c:pt idx="8788">
                  <c:v>0.64086900000000002</c:v>
                </c:pt>
                <c:pt idx="8789">
                  <c:v>0.64086900000000002</c:v>
                </c:pt>
                <c:pt idx="8790">
                  <c:v>0.64086900000000002</c:v>
                </c:pt>
                <c:pt idx="8791">
                  <c:v>0.64086900000000002</c:v>
                </c:pt>
                <c:pt idx="8792">
                  <c:v>0.64086900000000002</c:v>
                </c:pt>
                <c:pt idx="8793">
                  <c:v>0.64086900000000002</c:v>
                </c:pt>
                <c:pt idx="8794">
                  <c:v>0.64086900000000002</c:v>
                </c:pt>
                <c:pt idx="8795">
                  <c:v>0.64086900000000002</c:v>
                </c:pt>
                <c:pt idx="8796">
                  <c:v>0.64086900000000002</c:v>
                </c:pt>
                <c:pt idx="8797">
                  <c:v>0.64086900000000002</c:v>
                </c:pt>
                <c:pt idx="8798">
                  <c:v>0.64086900000000002</c:v>
                </c:pt>
                <c:pt idx="8799">
                  <c:v>0.64086900000000002</c:v>
                </c:pt>
                <c:pt idx="8800">
                  <c:v>0.64086900000000002</c:v>
                </c:pt>
                <c:pt idx="8801">
                  <c:v>0.64086900000000002</c:v>
                </c:pt>
                <c:pt idx="8802">
                  <c:v>0.64086900000000002</c:v>
                </c:pt>
                <c:pt idx="8803">
                  <c:v>0.64086900000000002</c:v>
                </c:pt>
                <c:pt idx="8804">
                  <c:v>0.64086900000000002</c:v>
                </c:pt>
                <c:pt idx="8805">
                  <c:v>0.64086900000000002</c:v>
                </c:pt>
                <c:pt idx="8806">
                  <c:v>0.64086900000000002</c:v>
                </c:pt>
                <c:pt idx="8807">
                  <c:v>0.64086900000000002</c:v>
                </c:pt>
                <c:pt idx="8808">
                  <c:v>0.64086900000000002</c:v>
                </c:pt>
                <c:pt idx="8809">
                  <c:v>0.64086900000000002</c:v>
                </c:pt>
                <c:pt idx="8810">
                  <c:v>0.64086900000000002</c:v>
                </c:pt>
                <c:pt idx="8811">
                  <c:v>0.64086900000000002</c:v>
                </c:pt>
                <c:pt idx="8812">
                  <c:v>0.64086900000000002</c:v>
                </c:pt>
                <c:pt idx="8813">
                  <c:v>0.64086900000000002</c:v>
                </c:pt>
                <c:pt idx="8814">
                  <c:v>0.64086900000000002</c:v>
                </c:pt>
                <c:pt idx="8815">
                  <c:v>0.64086900000000002</c:v>
                </c:pt>
                <c:pt idx="8816">
                  <c:v>0.64086900000000002</c:v>
                </c:pt>
                <c:pt idx="8817">
                  <c:v>0.64086900000000002</c:v>
                </c:pt>
                <c:pt idx="8818">
                  <c:v>0.64086900000000002</c:v>
                </c:pt>
                <c:pt idx="8819">
                  <c:v>0.64086900000000002</c:v>
                </c:pt>
                <c:pt idx="8820">
                  <c:v>0.64086900000000002</c:v>
                </c:pt>
                <c:pt idx="8821">
                  <c:v>0.64086900000000002</c:v>
                </c:pt>
                <c:pt idx="8822">
                  <c:v>0.64086900000000002</c:v>
                </c:pt>
                <c:pt idx="8823">
                  <c:v>0.64086900000000002</c:v>
                </c:pt>
                <c:pt idx="8824">
                  <c:v>0.64086900000000002</c:v>
                </c:pt>
                <c:pt idx="8825">
                  <c:v>0.64086900000000002</c:v>
                </c:pt>
                <c:pt idx="8826">
                  <c:v>0.64086900000000002</c:v>
                </c:pt>
                <c:pt idx="8827">
                  <c:v>0.64086900000000002</c:v>
                </c:pt>
                <c:pt idx="8828">
                  <c:v>0.64086900000000002</c:v>
                </c:pt>
                <c:pt idx="8829">
                  <c:v>0.64086900000000002</c:v>
                </c:pt>
                <c:pt idx="8830">
                  <c:v>0.64086900000000002</c:v>
                </c:pt>
                <c:pt idx="8831">
                  <c:v>0.64086900000000002</c:v>
                </c:pt>
                <c:pt idx="8832">
                  <c:v>0.64086900000000002</c:v>
                </c:pt>
                <c:pt idx="8833">
                  <c:v>0.64086900000000002</c:v>
                </c:pt>
                <c:pt idx="8834">
                  <c:v>0.64086900000000002</c:v>
                </c:pt>
                <c:pt idx="8835">
                  <c:v>0.64086900000000002</c:v>
                </c:pt>
                <c:pt idx="8836">
                  <c:v>0.64086900000000002</c:v>
                </c:pt>
                <c:pt idx="8837">
                  <c:v>0.64086900000000002</c:v>
                </c:pt>
                <c:pt idx="8838">
                  <c:v>0.64086900000000002</c:v>
                </c:pt>
                <c:pt idx="8839">
                  <c:v>0.64086900000000002</c:v>
                </c:pt>
                <c:pt idx="8840">
                  <c:v>0.64086900000000002</c:v>
                </c:pt>
                <c:pt idx="8841">
                  <c:v>0.64086900000000002</c:v>
                </c:pt>
                <c:pt idx="8842">
                  <c:v>0.64086900000000002</c:v>
                </c:pt>
                <c:pt idx="8843">
                  <c:v>0.64086900000000002</c:v>
                </c:pt>
                <c:pt idx="8844">
                  <c:v>0.64086900000000002</c:v>
                </c:pt>
                <c:pt idx="8845">
                  <c:v>0.64086900000000002</c:v>
                </c:pt>
                <c:pt idx="8846">
                  <c:v>0.64086900000000002</c:v>
                </c:pt>
                <c:pt idx="8847">
                  <c:v>0.64086900000000002</c:v>
                </c:pt>
                <c:pt idx="8848">
                  <c:v>0.64086900000000002</c:v>
                </c:pt>
                <c:pt idx="8849">
                  <c:v>0.64086900000000002</c:v>
                </c:pt>
                <c:pt idx="8850">
                  <c:v>0.64086900000000002</c:v>
                </c:pt>
                <c:pt idx="8851">
                  <c:v>0.64086900000000002</c:v>
                </c:pt>
                <c:pt idx="8852">
                  <c:v>0.64086900000000002</c:v>
                </c:pt>
                <c:pt idx="8853">
                  <c:v>0.64086900000000002</c:v>
                </c:pt>
                <c:pt idx="8854">
                  <c:v>0.64086900000000002</c:v>
                </c:pt>
                <c:pt idx="8855">
                  <c:v>0.64086900000000002</c:v>
                </c:pt>
                <c:pt idx="8856">
                  <c:v>0.64086900000000002</c:v>
                </c:pt>
                <c:pt idx="8857">
                  <c:v>0.64086900000000002</c:v>
                </c:pt>
                <c:pt idx="8858">
                  <c:v>0.64086900000000002</c:v>
                </c:pt>
                <c:pt idx="8859">
                  <c:v>0.64086900000000002</c:v>
                </c:pt>
                <c:pt idx="8860">
                  <c:v>0.64086900000000002</c:v>
                </c:pt>
                <c:pt idx="8861">
                  <c:v>0.64086900000000002</c:v>
                </c:pt>
                <c:pt idx="8862">
                  <c:v>0.64086900000000002</c:v>
                </c:pt>
                <c:pt idx="8863">
                  <c:v>0.64086900000000002</c:v>
                </c:pt>
                <c:pt idx="8864">
                  <c:v>0.64086900000000002</c:v>
                </c:pt>
                <c:pt idx="8865">
                  <c:v>0.64086900000000002</c:v>
                </c:pt>
                <c:pt idx="8866">
                  <c:v>0.64086900000000002</c:v>
                </c:pt>
                <c:pt idx="8867">
                  <c:v>0.64086900000000002</c:v>
                </c:pt>
                <c:pt idx="8868">
                  <c:v>0.64086900000000002</c:v>
                </c:pt>
                <c:pt idx="8869">
                  <c:v>0.64086900000000002</c:v>
                </c:pt>
                <c:pt idx="8870">
                  <c:v>0.64086900000000002</c:v>
                </c:pt>
                <c:pt idx="8871">
                  <c:v>0.64086900000000002</c:v>
                </c:pt>
                <c:pt idx="8872">
                  <c:v>0.64086900000000002</c:v>
                </c:pt>
                <c:pt idx="8873">
                  <c:v>0.64086900000000002</c:v>
                </c:pt>
                <c:pt idx="8874">
                  <c:v>0.64086900000000002</c:v>
                </c:pt>
                <c:pt idx="8875">
                  <c:v>0.64086900000000002</c:v>
                </c:pt>
                <c:pt idx="8876">
                  <c:v>0.64086900000000002</c:v>
                </c:pt>
                <c:pt idx="8877">
                  <c:v>0.64086900000000002</c:v>
                </c:pt>
                <c:pt idx="8878">
                  <c:v>0.64086900000000002</c:v>
                </c:pt>
                <c:pt idx="8879">
                  <c:v>0.64086900000000002</c:v>
                </c:pt>
                <c:pt idx="8880">
                  <c:v>0.64086900000000002</c:v>
                </c:pt>
                <c:pt idx="8881">
                  <c:v>0.64086900000000002</c:v>
                </c:pt>
                <c:pt idx="8882">
                  <c:v>0.64086900000000002</c:v>
                </c:pt>
                <c:pt idx="8883">
                  <c:v>0.64086900000000002</c:v>
                </c:pt>
                <c:pt idx="8884">
                  <c:v>0.64086900000000002</c:v>
                </c:pt>
                <c:pt idx="8885">
                  <c:v>0.64086900000000002</c:v>
                </c:pt>
                <c:pt idx="8886">
                  <c:v>0.64086900000000002</c:v>
                </c:pt>
                <c:pt idx="8887">
                  <c:v>0.64086900000000002</c:v>
                </c:pt>
                <c:pt idx="8888">
                  <c:v>0.64086900000000002</c:v>
                </c:pt>
                <c:pt idx="8889">
                  <c:v>0.64086900000000002</c:v>
                </c:pt>
                <c:pt idx="8890">
                  <c:v>0.64086900000000002</c:v>
                </c:pt>
                <c:pt idx="8891">
                  <c:v>0.64086900000000002</c:v>
                </c:pt>
                <c:pt idx="8892">
                  <c:v>0.64086900000000002</c:v>
                </c:pt>
                <c:pt idx="8893">
                  <c:v>0.64086900000000002</c:v>
                </c:pt>
                <c:pt idx="8894">
                  <c:v>0.64086900000000002</c:v>
                </c:pt>
                <c:pt idx="8895">
                  <c:v>0.64086900000000002</c:v>
                </c:pt>
                <c:pt idx="8896">
                  <c:v>0.64086900000000002</c:v>
                </c:pt>
                <c:pt idx="8897">
                  <c:v>0.64086900000000002</c:v>
                </c:pt>
                <c:pt idx="8898">
                  <c:v>0.64086900000000002</c:v>
                </c:pt>
                <c:pt idx="8899">
                  <c:v>0.64086900000000002</c:v>
                </c:pt>
                <c:pt idx="8900">
                  <c:v>0.68664599999999998</c:v>
                </c:pt>
                <c:pt idx="8901">
                  <c:v>0.68664599999999998</c:v>
                </c:pt>
                <c:pt idx="8902">
                  <c:v>0.64086900000000002</c:v>
                </c:pt>
                <c:pt idx="8903">
                  <c:v>0.64086900000000002</c:v>
                </c:pt>
                <c:pt idx="8904">
                  <c:v>0.68664599999999998</c:v>
                </c:pt>
                <c:pt idx="8905">
                  <c:v>0.68664599999999998</c:v>
                </c:pt>
                <c:pt idx="8906">
                  <c:v>0.68664599999999998</c:v>
                </c:pt>
                <c:pt idx="8907">
                  <c:v>0.68664599999999998</c:v>
                </c:pt>
                <c:pt idx="8908">
                  <c:v>0.68664599999999998</c:v>
                </c:pt>
                <c:pt idx="8909">
                  <c:v>0.68664599999999998</c:v>
                </c:pt>
                <c:pt idx="8910">
                  <c:v>0.68664599999999998</c:v>
                </c:pt>
                <c:pt idx="8911">
                  <c:v>0.68664599999999998</c:v>
                </c:pt>
                <c:pt idx="8912">
                  <c:v>0.68664599999999998</c:v>
                </c:pt>
                <c:pt idx="8913">
                  <c:v>0.68664599999999998</c:v>
                </c:pt>
                <c:pt idx="8914">
                  <c:v>0.68664599999999998</c:v>
                </c:pt>
                <c:pt idx="8915">
                  <c:v>0.68664599999999998</c:v>
                </c:pt>
                <c:pt idx="8916">
                  <c:v>0.68664599999999998</c:v>
                </c:pt>
                <c:pt idx="8917">
                  <c:v>0.68664599999999998</c:v>
                </c:pt>
                <c:pt idx="8918">
                  <c:v>0.68664599999999998</c:v>
                </c:pt>
                <c:pt idx="8919">
                  <c:v>0.68664599999999998</c:v>
                </c:pt>
                <c:pt idx="8920">
                  <c:v>0.68664599999999998</c:v>
                </c:pt>
                <c:pt idx="8921">
                  <c:v>0.68664599999999998</c:v>
                </c:pt>
                <c:pt idx="8922">
                  <c:v>0.68664599999999998</c:v>
                </c:pt>
                <c:pt idx="8923">
                  <c:v>0.68664599999999998</c:v>
                </c:pt>
                <c:pt idx="8924">
                  <c:v>0.68664599999999998</c:v>
                </c:pt>
                <c:pt idx="8925">
                  <c:v>0.68664599999999998</c:v>
                </c:pt>
                <c:pt idx="8926">
                  <c:v>0.68664599999999998</c:v>
                </c:pt>
                <c:pt idx="8927">
                  <c:v>0.68664599999999998</c:v>
                </c:pt>
                <c:pt idx="8928">
                  <c:v>0.68664599999999998</c:v>
                </c:pt>
                <c:pt idx="8929">
                  <c:v>0.64086900000000002</c:v>
                </c:pt>
                <c:pt idx="8930">
                  <c:v>0.64086900000000002</c:v>
                </c:pt>
                <c:pt idx="8931">
                  <c:v>0.64086900000000002</c:v>
                </c:pt>
                <c:pt idx="8932">
                  <c:v>0.64086900000000002</c:v>
                </c:pt>
                <c:pt idx="8933">
                  <c:v>0.64086900000000002</c:v>
                </c:pt>
                <c:pt idx="8934">
                  <c:v>0.64086900000000002</c:v>
                </c:pt>
                <c:pt idx="8935">
                  <c:v>0.64086900000000002</c:v>
                </c:pt>
                <c:pt idx="8936">
                  <c:v>0.64086900000000002</c:v>
                </c:pt>
                <c:pt idx="8937">
                  <c:v>0.64086900000000002</c:v>
                </c:pt>
                <c:pt idx="8938">
                  <c:v>0.68664599999999998</c:v>
                </c:pt>
                <c:pt idx="8939">
                  <c:v>0.68664599999999998</c:v>
                </c:pt>
                <c:pt idx="8940">
                  <c:v>0.68664599999999998</c:v>
                </c:pt>
                <c:pt idx="8941">
                  <c:v>0.68664599999999998</c:v>
                </c:pt>
                <c:pt idx="8942">
                  <c:v>0.68664599999999998</c:v>
                </c:pt>
                <c:pt idx="8943">
                  <c:v>0.68664599999999998</c:v>
                </c:pt>
                <c:pt idx="8944">
                  <c:v>0.68664599999999998</c:v>
                </c:pt>
                <c:pt idx="8945">
                  <c:v>0.68664599999999998</c:v>
                </c:pt>
                <c:pt idx="8946">
                  <c:v>0.68664599999999998</c:v>
                </c:pt>
                <c:pt idx="8947">
                  <c:v>0.68664599999999998</c:v>
                </c:pt>
                <c:pt idx="8948">
                  <c:v>0.68664599999999998</c:v>
                </c:pt>
                <c:pt idx="8949">
                  <c:v>0.68664599999999998</c:v>
                </c:pt>
                <c:pt idx="8950">
                  <c:v>0.68664599999999998</c:v>
                </c:pt>
                <c:pt idx="8951">
                  <c:v>0.68664599999999998</c:v>
                </c:pt>
                <c:pt idx="8952">
                  <c:v>0.68664599999999998</c:v>
                </c:pt>
                <c:pt idx="8953">
                  <c:v>0.68664599999999998</c:v>
                </c:pt>
                <c:pt idx="8954">
                  <c:v>0.68664599999999998</c:v>
                </c:pt>
                <c:pt idx="8955">
                  <c:v>0.68664599999999998</c:v>
                </c:pt>
                <c:pt idx="8956">
                  <c:v>0.68664599999999998</c:v>
                </c:pt>
                <c:pt idx="8957">
                  <c:v>0.68664599999999998</c:v>
                </c:pt>
                <c:pt idx="8958">
                  <c:v>0.68664599999999998</c:v>
                </c:pt>
                <c:pt idx="8959">
                  <c:v>0.68664599999999998</c:v>
                </c:pt>
                <c:pt idx="8960">
                  <c:v>0.68664599999999998</c:v>
                </c:pt>
                <c:pt idx="8961">
                  <c:v>0.68664599999999998</c:v>
                </c:pt>
                <c:pt idx="8962">
                  <c:v>0.68664599999999998</c:v>
                </c:pt>
                <c:pt idx="8963">
                  <c:v>0.68664599999999998</c:v>
                </c:pt>
                <c:pt idx="8964">
                  <c:v>0.68664599999999998</c:v>
                </c:pt>
                <c:pt idx="8965">
                  <c:v>0.68664599999999998</c:v>
                </c:pt>
                <c:pt idx="8966">
                  <c:v>0.68664599999999998</c:v>
                </c:pt>
                <c:pt idx="8967">
                  <c:v>0.152588</c:v>
                </c:pt>
                <c:pt idx="8968">
                  <c:v>0.152588</c:v>
                </c:pt>
                <c:pt idx="8969">
                  <c:v>0.152588</c:v>
                </c:pt>
                <c:pt idx="8970">
                  <c:v>22.11</c:v>
                </c:pt>
                <c:pt idx="8971">
                  <c:v>22.643999999999998</c:v>
                </c:pt>
                <c:pt idx="8972">
                  <c:v>23.178100000000001</c:v>
                </c:pt>
                <c:pt idx="8973">
                  <c:v>23.3612</c:v>
                </c:pt>
                <c:pt idx="8974">
                  <c:v>23.3612</c:v>
                </c:pt>
                <c:pt idx="8975">
                  <c:v>23.3307</c:v>
                </c:pt>
                <c:pt idx="8976">
                  <c:v>23.101800000000001</c:v>
                </c:pt>
                <c:pt idx="8977">
                  <c:v>23.056000000000001</c:v>
                </c:pt>
                <c:pt idx="8978">
                  <c:v>22.827100000000002</c:v>
                </c:pt>
                <c:pt idx="8979">
                  <c:v>22.796600000000002</c:v>
                </c:pt>
                <c:pt idx="8980">
                  <c:v>22.750900000000001</c:v>
                </c:pt>
                <c:pt idx="8981">
                  <c:v>22.674600000000002</c:v>
                </c:pt>
                <c:pt idx="8982">
                  <c:v>22.567699999999999</c:v>
                </c:pt>
                <c:pt idx="8983">
                  <c:v>22.491499999999998</c:v>
                </c:pt>
                <c:pt idx="8984">
                  <c:v>22.369399999999999</c:v>
                </c:pt>
                <c:pt idx="8985">
                  <c:v>22.140499999999999</c:v>
                </c:pt>
                <c:pt idx="8986">
                  <c:v>22.140499999999999</c:v>
                </c:pt>
                <c:pt idx="8987">
                  <c:v>22.11</c:v>
                </c:pt>
                <c:pt idx="8988">
                  <c:v>22.0337</c:v>
                </c:pt>
                <c:pt idx="8989">
                  <c:v>21.9574</c:v>
                </c:pt>
                <c:pt idx="8990">
                  <c:v>21.8811</c:v>
                </c:pt>
                <c:pt idx="8991">
                  <c:v>21.7743</c:v>
                </c:pt>
                <c:pt idx="8992">
                  <c:v>21.698</c:v>
                </c:pt>
                <c:pt idx="8993">
                  <c:v>21.621700000000001</c:v>
                </c:pt>
                <c:pt idx="8994">
                  <c:v>21.545400000000001</c:v>
                </c:pt>
                <c:pt idx="8995">
                  <c:v>21.469100000000001</c:v>
                </c:pt>
                <c:pt idx="8996">
                  <c:v>21.392800000000001</c:v>
                </c:pt>
                <c:pt idx="8997">
                  <c:v>21.270800000000001</c:v>
                </c:pt>
                <c:pt idx="8998">
                  <c:v>21.194500000000001</c:v>
                </c:pt>
                <c:pt idx="8999">
                  <c:v>21.118200000000002</c:v>
                </c:pt>
                <c:pt idx="9000">
                  <c:v>21.041899999999998</c:v>
                </c:pt>
                <c:pt idx="9001">
                  <c:v>20.965599999999998</c:v>
                </c:pt>
                <c:pt idx="9002">
                  <c:v>20.889299999999999</c:v>
                </c:pt>
                <c:pt idx="9003">
                  <c:v>20.812999999999999</c:v>
                </c:pt>
                <c:pt idx="9004">
                  <c:v>20.706199999999999</c:v>
                </c:pt>
                <c:pt idx="9005">
                  <c:v>20.629899999999999</c:v>
                </c:pt>
                <c:pt idx="9006">
                  <c:v>20.584099999999999</c:v>
                </c:pt>
                <c:pt idx="9007">
                  <c:v>20.5078</c:v>
                </c:pt>
                <c:pt idx="9008">
                  <c:v>20.401</c:v>
                </c:pt>
                <c:pt idx="9009">
                  <c:v>20.3552</c:v>
                </c:pt>
                <c:pt idx="9010">
                  <c:v>20.2789</c:v>
                </c:pt>
                <c:pt idx="9011">
                  <c:v>20.1721</c:v>
                </c:pt>
                <c:pt idx="9012">
                  <c:v>20.1416</c:v>
                </c:pt>
                <c:pt idx="9013">
                  <c:v>20.065300000000001</c:v>
                </c:pt>
                <c:pt idx="9014">
                  <c:v>19.989000000000001</c:v>
                </c:pt>
                <c:pt idx="9015">
                  <c:v>19.866900000000001</c:v>
                </c:pt>
                <c:pt idx="9016">
                  <c:v>19.836400000000001</c:v>
                </c:pt>
                <c:pt idx="9017">
                  <c:v>19.760100000000001</c:v>
                </c:pt>
                <c:pt idx="9018">
                  <c:v>19.683800000000002</c:v>
                </c:pt>
                <c:pt idx="9019">
                  <c:v>19.607500000000002</c:v>
                </c:pt>
                <c:pt idx="9020">
                  <c:v>19.531300000000002</c:v>
                </c:pt>
                <c:pt idx="9021">
                  <c:v>19.454999999999998</c:v>
                </c:pt>
                <c:pt idx="9022">
                  <c:v>19.409199999999998</c:v>
                </c:pt>
                <c:pt idx="9023">
                  <c:v>19.332899999999999</c:v>
                </c:pt>
                <c:pt idx="9024">
                  <c:v>19.226099999999999</c:v>
                </c:pt>
                <c:pt idx="9025">
                  <c:v>19.180299999999999</c:v>
                </c:pt>
                <c:pt idx="9026">
                  <c:v>19.103999999999999</c:v>
                </c:pt>
                <c:pt idx="9027">
                  <c:v>19.027699999999999</c:v>
                </c:pt>
                <c:pt idx="9028">
                  <c:v>18.9514</c:v>
                </c:pt>
                <c:pt idx="9029">
                  <c:v>18.8751</c:v>
                </c:pt>
                <c:pt idx="9030">
                  <c:v>18.8446</c:v>
                </c:pt>
                <c:pt idx="9031">
                  <c:v>18.7683</c:v>
                </c:pt>
                <c:pt idx="9032">
                  <c:v>18.692</c:v>
                </c:pt>
                <c:pt idx="9033">
                  <c:v>18.6157</c:v>
                </c:pt>
                <c:pt idx="9034">
                  <c:v>18.539400000000001</c:v>
                </c:pt>
                <c:pt idx="9035">
                  <c:v>18.4937</c:v>
                </c:pt>
                <c:pt idx="9036">
                  <c:v>18.463100000000001</c:v>
                </c:pt>
                <c:pt idx="9037">
                  <c:v>18.386800000000001</c:v>
                </c:pt>
                <c:pt idx="9038">
                  <c:v>18.310500000000001</c:v>
                </c:pt>
                <c:pt idx="9039">
                  <c:v>18.234300000000001</c:v>
                </c:pt>
                <c:pt idx="9040">
                  <c:v>18.158000000000001</c:v>
                </c:pt>
                <c:pt idx="9041">
                  <c:v>18.081700000000001</c:v>
                </c:pt>
                <c:pt idx="9042">
                  <c:v>18.051100000000002</c:v>
                </c:pt>
                <c:pt idx="9043">
                  <c:v>17.974900000000002</c:v>
                </c:pt>
                <c:pt idx="9044">
                  <c:v>17.929099999999998</c:v>
                </c:pt>
                <c:pt idx="9045">
                  <c:v>17.852799999999998</c:v>
                </c:pt>
                <c:pt idx="9046">
                  <c:v>17.776499999999999</c:v>
                </c:pt>
                <c:pt idx="9047">
                  <c:v>17.700199999999999</c:v>
                </c:pt>
                <c:pt idx="9048">
                  <c:v>17.623899999999999</c:v>
                </c:pt>
                <c:pt idx="9049">
                  <c:v>17.593399999999999</c:v>
                </c:pt>
                <c:pt idx="9050">
                  <c:v>17.517099999999999</c:v>
                </c:pt>
                <c:pt idx="9051">
                  <c:v>17.471299999999999</c:v>
                </c:pt>
                <c:pt idx="9052">
                  <c:v>17.395</c:v>
                </c:pt>
                <c:pt idx="9053">
                  <c:v>17.3187</c:v>
                </c:pt>
                <c:pt idx="9054">
                  <c:v>17.2882</c:v>
                </c:pt>
                <c:pt idx="9055">
                  <c:v>17.2119</c:v>
                </c:pt>
                <c:pt idx="9056">
                  <c:v>17.1661</c:v>
                </c:pt>
                <c:pt idx="9057">
                  <c:v>17.0898</c:v>
                </c:pt>
                <c:pt idx="9058">
                  <c:v>17.013500000000001</c:v>
                </c:pt>
                <c:pt idx="9059">
                  <c:v>16.983000000000001</c:v>
                </c:pt>
                <c:pt idx="9060">
                  <c:v>16.9373</c:v>
                </c:pt>
                <c:pt idx="9061">
                  <c:v>16.861000000000001</c:v>
                </c:pt>
                <c:pt idx="9062">
                  <c:v>16.830400000000001</c:v>
                </c:pt>
                <c:pt idx="9063">
                  <c:v>16.754200000000001</c:v>
                </c:pt>
                <c:pt idx="9064">
                  <c:v>16.677900000000001</c:v>
                </c:pt>
                <c:pt idx="9065">
                  <c:v>16.647300000000001</c:v>
                </c:pt>
                <c:pt idx="9066">
                  <c:v>16.571000000000002</c:v>
                </c:pt>
                <c:pt idx="9067">
                  <c:v>16.525300000000001</c:v>
                </c:pt>
                <c:pt idx="9068">
                  <c:v>16.449000000000002</c:v>
                </c:pt>
                <c:pt idx="9069">
                  <c:v>0.12207</c:v>
                </c:pt>
                <c:pt idx="9070">
                  <c:v>0.12207</c:v>
                </c:pt>
                <c:pt idx="9071">
                  <c:v>0.12207</c:v>
                </c:pt>
                <c:pt idx="9072">
                  <c:v>33.767699999999998</c:v>
                </c:pt>
                <c:pt idx="9073">
                  <c:v>33.355699999999999</c:v>
                </c:pt>
                <c:pt idx="9074">
                  <c:v>32.9285</c:v>
                </c:pt>
                <c:pt idx="9075">
                  <c:v>32.5623</c:v>
                </c:pt>
                <c:pt idx="9076">
                  <c:v>32.180799999999998</c:v>
                </c:pt>
                <c:pt idx="9077">
                  <c:v>31.799299999999999</c:v>
                </c:pt>
                <c:pt idx="9078">
                  <c:v>31.4178</c:v>
                </c:pt>
                <c:pt idx="9079">
                  <c:v>31.0364</c:v>
                </c:pt>
                <c:pt idx="9080">
                  <c:v>30.654900000000001</c:v>
                </c:pt>
                <c:pt idx="9081">
                  <c:v>30.273399999999999</c:v>
                </c:pt>
                <c:pt idx="9082">
                  <c:v>29.9377</c:v>
                </c:pt>
                <c:pt idx="9083">
                  <c:v>29.6326</c:v>
                </c:pt>
                <c:pt idx="9084">
                  <c:v>29.251100000000001</c:v>
                </c:pt>
                <c:pt idx="9085">
                  <c:v>28.945900000000002</c:v>
                </c:pt>
                <c:pt idx="9086">
                  <c:v>28.610199999999999</c:v>
                </c:pt>
                <c:pt idx="9087">
                  <c:v>28.2593</c:v>
                </c:pt>
                <c:pt idx="9088">
                  <c:v>27.9541</c:v>
                </c:pt>
                <c:pt idx="9089">
                  <c:v>27.618400000000001</c:v>
                </c:pt>
                <c:pt idx="9090">
                  <c:v>27.313199999999998</c:v>
                </c:pt>
                <c:pt idx="9091">
                  <c:v>27.053799999999999</c:v>
                </c:pt>
                <c:pt idx="9092">
                  <c:v>26.7029</c:v>
                </c:pt>
                <c:pt idx="9093">
                  <c:v>26.4435</c:v>
                </c:pt>
                <c:pt idx="9094">
                  <c:v>26.138300000000001</c:v>
                </c:pt>
                <c:pt idx="9095">
                  <c:v>25.833100000000002</c:v>
                </c:pt>
                <c:pt idx="9096">
                  <c:v>25.573699999999999</c:v>
                </c:pt>
                <c:pt idx="9097">
                  <c:v>25.268599999999999</c:v>
                </c:pt>
                <c:pt idx="9098">
                  <c:v>24.9939</c:v>
                </c:pt>
                <c:pt idx="9099">
                  <c:v>24.734500000000001</c:v>
                </c:pt>
                <c:pt idx="9100">
                  <c:v>24.459800000000001</c:v>
                </c:pt>
                <c:pt idx="9101">
                  <c:v>24.200399999999998</c:v>
                </c:pt>
                <c:pt idx="9102">
                  <c:v>23.925799999999999</c:v>
                </c:pt>
                <c:pt idx="9103">
                  <c:v>23.712199999999999</c:v>
                </c:pt>
                <c:pt idx="9104">
                  <c:v>23.4375</c:v>
                </c:pt>
                <c:pt idx="9105">
                  <c:v>23.178100000000001</c:v>
                </c:pt>
                <c:pt idx="9106">
                  <c:v>22.949200000000001</c:v>
                </c:pt>
                <c:pt idx="9107">
                  <c:v>22.674600000000002</c:v>
                </c:pt>
                <c:pt idx="9108">
                  <c:v>22.491499999999998</c:v>
                </c:pt>
                <c:pt idx="9109">
                  <c:v>22.216799999999999</c:v>
                </c:pt>
                <c:pt idx="9110">
                  <c:v>22.0032</c:v>
                </c:pt>
                <c:pt idx="9111">
                  <c:v>21.7743</c:v>
                </c:pt>
                <c:pt idx="9112">
                  <c:v>21.545400000000001</c:v>
                </c:pt>
                <c:pt idx="9113">
                  <c:v>21.316500000000001</c:v>
                </c:pt>
                <c:pt idx="9114">
                  <c:v>21.118200000000002</c:v>
                </c:pt>
                <c:pt idx="9115">
                  <c:v>20.889299999999999</c:v>
                </c:pt>
                <c:pt idx="9116">
                  <c:v>20.706199999999999</c:v>
                </c:pt>
                <c:pt idx="9117">
                  <c:v>20.4773</c:v>
                </c:pt>
                <c:pt idx="9118">
                  <c:v>20.2789</c:v>
                </c:pt>
                <c:pt idx="9119">
                  <c:v>20.095800000000001</c:v>
                </c:pt>
                <c:pt idx="9120">
                  <c:v>19.866900000000001</c:v>
                </c:pt>
                <c:pt idx="9121">
                  <c:v>19.683800000000002</c:v>
                </c:pt>
                <c:pt idx="9122">
                  <c:v>19.485499999999998</c:v>
                </c:pt>
                <c:pt idx="9123">
                  <c:v>19.302399999999999</c:v>
                </c:pt>
                <c:pt idx="9124">
                  <c:v>19.103999999999999</c:v>
                </c:pt>
                <c:pt idx="9125">
                  <c:v>18.9209</c:v>
                </c:pt>
                <c:pt idx="9126">
                  <c:v>18.7225</c:v>
                </c:pt>
                <c:pt idx="9127">
                  <c:v>18.539400000000001</c:v>
                </c:pt>
                <c:pt idx="9128">
                  <c:v>18.386800000000001</c:v>
                </c:pt>
                <c:pt idx="9129">
                  <c:v>18.203700000000001</c:v>
                </c:pt>
                <c:pt idx="9130">
                  <c:v>18.051100000000002</c:v>
                </c:pt>
                <c:pt idx="9131">
                  <c:v>17.852799999999998</c:v>
                </c:pt>
                <c:pt idx="9132">
                  <c:v>17.700199999999999</c:v>
                </c:pt>
                <c:pt idx="9133">
                  <c:v>17.517099999999999</c:v>
                </c:pt>
                <c:pt idx="9134">
                  <c:v>17.3645</c:v>
                </c:pt>
                <c:pt idx="9135">
                  <c:v>23.2544</c:v>
                </c:pt>
                <c:pt idx="9136">
                  <c:v>23.2544</c:v>
                </c:pt>
                <c:pt idx="9137">
                  <c:v>23.208600000000001</c:v>
                </c:pt>
                <c:pt idx="9138">
                  <c:v>22.979700000000001</c:v>
                </c:pt>
                <c:pt idx="9139">
                  <c:v>22.949200000000001</c:v>
                </c:pt>
                <c:pt idx="9140">
                  <c:v>22.720300000000002</c:v>
                </c:pt>
                <c:pt idx="9141">
                  <c:v>22.674600000000002</c:v>
                </c:pt>
                <c:pt idx="9142">
                  <c:v>22.643999999999998</c:v>
                </c:pt>
                <c:pt idx="9143">
                  <c:v>22.521999999999998</c:v>
                </c:pt>
                <c:pt idx="9144">
                  <c:v>22.293099999999999</c:v>
                </c:pt>
                <c:pt idx="9145">
                  <c:v>22.262599999999999</c:v>
                </c:pt>
                <c:pt idx="9146">
                  <c:v>22.186299999999999</c:v>
                </c:pt>
                <c:pt idx="9147">
                  <c:v>21.9574</c:v>
                </c:pt>
                <c:pt idx="9148">
                  <c:v>21.9269</c:v>
                </c:pt>
                <c:pt idx="9149">
                  <c:v>21.8506</c:v>
                </c:pt>
                <c:pt idx="9150">
                  <c:v>21.7743</c:v>
                </c:pt>
                <c:pt idx="9151">
                  <c:v>21.575900000000001</c:v>
                </c:pt>
                <c:pt idx="9152">
                  <c:v>21.545400000000001</c:v>
                </c:pt>
                <c:pt idx="9153">
                  <c:v>21.499600000000001</c:v>
                </c:pt>
                <c:pt idx="9154">
                  <c:v>21.392800000000001</c:v>
                </c:pt>
                <c:pt idx="9155">
                  <c:v>21.316500000000001</c:v>
                </c:pt>
                <c:pt idx="9156">
                  <c:v>21.041899999999998</c:v>
                </c:pt>
                <c:pt idx="9157">
                  <c:v>21.087599999999998</c:v>
                </c:pt>
                <c:pt idx="9158">
                  <c:v>21.011399999999998</c:v>
                </c:pt>
                <c:pt idx="9159">
                  <c:v>20.812999999999999</c:v>
                </c:pt>
                <c:pt idx="9160">
                  <c:v>20.812999999999999</c:v>
                </c:pt>
                <c:pt idx="9161">
                  <c:v>20.736699999999999</c:v>
                </c:pt>
                <c:pt idx="9162">
                  <c:v>20.584099999999999</c:v>
                </c:pt>
                <c:pt idx="9163">
                  <c:v>20.553599999999999</c:v>
                </c:pt>
                <c:pt idx="9164">
                  <c:v>20.4773</c:v>
                </c:pt>
                <c:pt idx="9165">
                  <c:v>20.401</c:v>
                </c:pt>
                <c:pt idx="9166">
                  <c:v>20.2789</c:v>
                </c:pt>
                <c:pt idx="9167">
                  <c:v>20.065300000000001</c:v>
                </c:pt>
                <c:pt idx="9168">
                  <c:v>20.065300000000001</c:v>
                </c:pt>
                <c:pt idx="9169">
                  <c:v>20.019500000000001</c:v>
                </c:pt>
                <c:pt idx="9170">
                  <c:v>19.943200000000001</c:v>
                </c:pt>
                <c:pt idx="9171">
                  <c:v>19.866900000000001</c:v>
                </c:pt>
                <c:pt idx="9172">
                  <c:v>19.790600000000001</c:v>
                </c:pt>
                <c:pt idx="9173">
                  <c:v>19.683800000000002</c:v>
                </c:pt>
                <c:pt idx="9174">
                  <c:v>19.607500000000002</c:v>
                </c:pt>
                <c:pt idx="9175">
                  <c:v>19.531300000000002</c:v>
                </c:pt>
                <c:pt idx="9176">
                  <c:v>19.409199999999998</c:v>
                </c:pt>
                <c:pt idx="9177">
                  <c:v>19.332899999999999</c:v>
                </c:pt>
                <c:pt idx="9178">
                  <c:v>19.256599999999999</c:v>
                </c:pt>
                <c:pt idx="9179">
                  <c:v>19.180299999999999</c:v>
                </c:pt>
                <c:pt idx="9180">
                  <c:v>19.073499999999999</c:v>
                </c:pt>
                <c:pt idx="9181">
                  <c:v>18.997199999999999</c:v>
                </c:pt>
                <c:pt idx="9182">
                  <c:v>18.9209</c:v>
                </c:pt>
                <c:pt idx="9183">
                  <c:v>18.7225</c:v>
                </c:pt>
                <c:pt idx="9184">
                  <c:v>18.7225</c:v>
                </c:pt>
                <c:pt idx="9185">
                  <c:v>18.6462</c:v>
                </c:pt>
                <c:pt idx="9186">
                  <c:v>18.6157</c:v>
                </c:pt>
                <c:pt idx="9187">
                  <c:v>18.539400000000001</c:v>
                </c:pt>
                <c:pt idx="9188">
                  <c:v>18.463100000000001</c:v>
                </c:pt>
                <c:pt idx="9189">
                  <c:v>18.386800000000001</c:v>
                </c:pt>
                <c:pt idx="9190">
                  <c:v>18.310500000000001</c:v>
                </c:pt>
                <c:pt idx="9191">
                  <c:v>18.234300000000001</c:v>
                </c:pt>
                <c:pt idx="9192">
                  <c:v>18.127400000000002</c:v>
                </c:pt>
                <c:pt idx="9193">
                  <c:v>18.081700000000001</c:v>
                </c:pt>
                <c:pt idx="9194">
                  <c:v>17.974900000000002</c:v>
                </c:pt>
                <c:pt idx="9195">
                  <c:v>17.776499999999999</c:v>
                </c:pt>
                <c:pt idx="9196">
                  <c:v>17.776499999999999</c:v>
                </c:pt>
                <c:pt idx="9197">
                  <c:v>17.745999999999999</c:v>
                </c:pt>
                <c:pt idx="9198">
                  <c:v>17.669699999999999</c:v>
                </c:pt>
                <c:pt idx="9199">
                  <c:v>17.593399999999999</c:v>
                </c:pt>
                <c:pt idx="9200">
                  <c:v>17.547599999999999</c:v>
                </c:pt>
                <c:pt idx="9201">
                  <c:v>17.471299999999999</c:v>
                </c:pt>
                <c:pt idx="9202">
                  <c:v>17.395</c:v>
                </c:pt>
                <c:pt idx="9203">
                  <c:v>17.3187</c:v>
                </c:pt>
                <c:pt idx="9204">
                  <c:v>17.2424</c:v>
                </c:pt>
                <c:pt idx="9205">
                  <c:v>17.1661</c:v>
                </c:pt>
                <c:pt idx="9206">
                  <c:v>17.0898</c:v>
                </c:pt>
                <c:pt idx="9207">
                  <c:v>17.013500000000001</c:v>
                </c:pt>
                <c:pt idx="9208">
                  <c:v>16.983000000000001</c:v>
                </c:pt>
                <c:pt idx="9209">
                  <c:v>16.906700000000001</c:v>
                </c:pt>
                <c:pt idx="9210">
                  <c:v>0.35095199999999999</c:v>
                </c:pt>
                <c:pt idx="9211">
                  <c:v>0.152588</c:v>
                </c:pt>
                <c:pt idx="9212">
                  <c:v>0.152588</c:v>
                </c:pt>
                <c:pt idx="9213">
                  <c:v>0.152588</c:v>
                </c:pt>
                <c:pt idx="9214">
                  <c:v>0.152588</c:v>
                </c:pt>
                <c:pt idx="9215">
                  <c:v>0.12207</c:v>
                </c:pt>
                <c:pt idx="9216">
                  <c:v>36.575299999999999</c:v>
                </c:pt>
                <c:pt idx="9217">
                  <c:v>36.0565</c:v>
                </c:pt>
                <c:pt idx="9218">
                  <c:v>35.552999999999997</c:v>
                </c:pt>
                <c:pt idx="9219">
                  <c:v>35.064700000000002</c:v>
                </c:pt>
                <c:pt idx="9220">
                  <c:v>34.606900000000003</c:v>
                </c:pt>
                <c:pt idx="9221">
                  <c:v>34.1492</c:v>
                </c:pt>
                <c:pt idx="9222">
                  <c:v>33.691400000000002</c:v>
                </c:pt>
                <c:pt idx="9223">
                  <c:v>33.203099999999999</c:v>
                </c:pt>
                <c:pt idx="9224">
                  <c:v>32.745399999999997</c:v>
                </c:pt>
                <c:pt idx="9225">
                  <c:v>32.333399999999997</c:v>
                </c:pt>
                <c:pt idx="9226">
                  <c:v>31.906099999999999</c:v>
                </c:pt>
                <c:pt idx="9227">
                  <c:v>31.4941</c:v>
                </c:pt>
                <c:pt idx="9228">
                  <c:v>31.1127</c:v>
                </c:pt>
                <c:pt idx="9229">
                  <c:v>30.700700000000001</c:v>
                </c:pt>
                <c:pt idx="9230">
                  <c:v>30.319199999999999</c:v>
                </c:pt>
                <c:pt idx="9231">
                  <c:v>29.9377</c:v>
                </c:pt>
                <c:pt idx="9232">
                  <c:v>29.5105</c:v>
                </c:pt>
                <c:pt idx="9233">
                  <c:v>29.174800000000001</c:v>
                </c:pt>
                <c:pt idx="9234">
                  <c:v>28.793299999999999</c:v>
                </c:pt>
                <c:pt idx="9235">
                  <c:v>28.457599999999999</c:v>
                </c:pt>
                <c:pt idx="9236">
                  <c:v>28.1067</c:v>
                </c:pt>
                <c:pt idx="9237">
                  <c:v>27.771000000000001</c:v>
                </c:pt>
                <c:pt idx="9238">
                  <c:v>27.42</c:v>
                </c:pt>
                <c:pt idx="9239">
                  <c:v>27.084399999999999</c:v>
                </c:pt>
                <c:pt idx="9240">
                  <c:v>26.748699999999999</c:v>
                </c:pt>
                <c:pt idx="9241">
                  <c:v>26.4435</c:v>
                </c:pt>
                <c:pt idx="9242">
                  <c:v>26.138300000000001</c:v>
                </c:pt>
                <c:pt idx="9243">
                  <c:v>25.833100000000002</c:v>
                </c:pt>
                <c:pt idx="9244">
                  <c:v>25.527999999999999</c:v>
                </c:pt>
                <c:pt idx="9245">
                  <c:v>25.222799999999999</c:v>
                </c:pt>
                <c:pt idx="9246">
                  <c:v>24.9176</c:v>
                </c:pt>
                <c:pt idx="9247">
                  <c:v>24.658200000000001</c:v>
                </c:pt>
                <c:pt idx="9248">
                  <c:v>24.353000000000002</c:v>
                </c:pt>
                <c:pt idx="9249">
                  <c:v>24.078399999999998</c:v>
                </c:pt>
                <c:pt idx="9250">
                  <c:v>23.788499999999999</c:v>
                </c:pt>
                <c:pt idx="9251">
                  <c:v>23.5596</c:v>
                </c:pt>
                <c:pt idx="9252">
                  <c:v>23.2849</c:v>
                </c:pt>
                <c:pt idx="9253">
                  <c:v>22.979700000000001</c:v>
                </c:pt>
                <c:pt idx="9254">
                  <c:v>22.720300000000002</c:v>
                </c:pt>
                <c:pt idx="9255">
                  <c:v>22.491499999999998</c:v>
                </c:pt>
                <c:pt idx="9256">
                  <c:v>22.262599999999999</c:v>
                </c:pt>
                <c:pt idx="9257">
                  <c:v>22.0032</c:v>
                </c:pt>
                <c:pt idx="9258">
                  <c:v>21.7743</c:v>
                </c:pt>
                <c:pt idx="9259">
                  <c:v>21.545400000000001</c:v>
                </c:pt>
                <c:pt idx="9260">
                  <c:v>21.316500000000001</c:v>
                </c:pt>
                <c:pt idx="9261">
                  <c:v>21.041899999999998</c:v>
                </c:pt>
                <c:pt idx="9262">
                  <c:v>20.812999999999999</c:v>
                </c:pt>
                <c:pt idx="9263">
                  <c:v>20.629899999999999</c:v>
                </c:pt>
                <c:pt idx="9264">
                  <c:v>20.401</c:v>
                </c:pt>
                <c:pt idx="9265">
                  <c:v>20.1721</c:v>
                </c:pt>
                <c:pt idx="9266">
                  <c:v>19.943200000000001</c:v>
                </c:pt>
                <c:pt idx="9267">
                  <c:v>19.760100000000001</c:v>
                </c:pt>
                <c:pt idx="9268">
                  <c:v>19.531300000000002</c:v>
                </c:pt>
                <c:pt idx="9269">
                  <c:v>19.332899999999999</c:v>
                </c:pt>
                <c:pt idx="9270">
                  <c:v>19.149799999999999</c:v>
                </c:pt>
                <c:pt idx="9271">
                  <c:v>18.9209</c:v>
                </c:pt>
                <c:pt idx="9272">
                  <c:v>18.7225</c:v>
                </c:pt>
                <c:pt idx="9273">
                  <c:v>18.539400000000001</c:v>
                </c:pt>
                <c:pt idx="9274">
                  <c:v>18.310500000000001</c:v>
                </c:pt>
                <c:pt idx="9275">
                  <c:v>18.158000000000001</c:v>
                </c:pt>
                <c:pt idx="9276">
                  <c:v>17.974900000000002</c:v>
                </c:pt>
                <c:pt idx="9277">
                  <c:v>17.776499999999999</c:v>
                </c:pt>
                <c:pt idx="9278">
                  <c:v>17.623899999999999</c:v>
                </c:pt>
                <c:pt idx="9279">
                  <c:v>17.440799999999999</c:v>
                </c:pt>
                <c:pt idx="9280">
                  <c:v>17.2424</c:v>
                </c:pt>
                <c:pt idx="9281">
                  <c:v>17.0593</c:v>
                </c:pt>
                <c:pt idx="9282">
                  <c:v>16.906700000000001</c:v>
                </c:pt>
                <c:pt idx="9283">
                  <c:v>16.754200000000001</c:v>
                </c:pt>
                <c:pt idx="9284">
                  <c:v>16.571000000000002</c:v>
                </c:pt>
                <c:pt idx="9285">
                  <c:v>16.418500000000002</c:v>
                </c:pt>
                <c:pt idx="9286">
                  <c:v>16.265899999999998</c:v>
                </c:pt>
                <c:pt idx="9287">
                  <c:v>16.113299999999999</c:v>
                </c:pt>
                <c:pt idx="9288">
                  <c:v>15.914899999999999</c:v>
                </c:pt>
                <c:pt idx="9289">
                  <c:v>15.8081</c:v>
                </c:pt>
                <c:pt idx="9290">
                  <c:v>15.6097</c:v>
                </c:pt>
                <c:pt idx="9291">
                  <c:v>15.5029</c:v>
                </c:pt>
                <c:pt idx="9292">
                  <c:v>15.350300000000001</c:v>
                </c:pt>
                <c:pt idx="9293">
                  <c:v>13.9465</c:v>
                </c:pt>
                <c:pt idx="9294">
                  <c:v>12.7258</c:v>
                </c:pt>
                <c:pt idx="9295">
                  <c:v>11.6577</c:v>
                </c:pt>
                <c:pt idx="9296">
                  <c:v>10.7117</c:v>
                </c:pt>
                <c:pt idx="9297">
                  <c:v>9.84192</c:v>
                </c:pt>
                <c:pt idx="9298">
                  <c:v>9.0789799999999996</c:v>
                </c:pt>
                <c:pt idx="9299">
                  <c:v>8.3923299999999994</c:v>
                </c:pt>
                <c:pt idx="9300">
                  <c:v>7.7819799999999999</c:v>
                </c:pt>
                <c:pt idx="9301">
                  <c:v>7.2174100000000001</c:v>
                </c:pt>
                <c:pt idx="9302">
                  <c:v>6.7291299999999996</c:v>
                </c:pt>
                <c:pt idx="9303">
                  <c:v>6.2713599999999996</c:v>
                </c:pt>
                <c:pt idx="9304">
                  <c:v>5.8136000000000001</c:v>
                </c:pt>
                <c:pt idx="9305">
                  <c:v>5.4321299999999999</c:v>
                </c:pt>
                <c:pt idx="9306">
                  <c:v>5.0964400000000003</c:v>
                </c:pt>
                <c:pt idx="9307">
                  <c:v>4.7912600000000003</c:v>
                </c:pt>
                <c:pt idx="9308">
                  <c:v>4.5166000000000004</c:v>
                </c:pt>
                <c:pt idx="9309">
                  <c:v>4.21143</c:v>
                </c:pt>
                <c:pt idx="9310">
                  <c:v>3.9977999999999998</c:v>
                </c:pt>
                <c:pt idx="9311">
                  <c:v>3.7994400000000002</c:v>
                </c:pt>
                <c:pt idx="9312">
                  <c:v>3.57056</c:v>
                </c:pt>
                <c:pt idx="9313">
                  <c:v>3.3874499999999999</c:v>
                </c:pt>
                <c:pt idx="9314">
                  <c:v>3.2348599999999998</c:v>
                </c:pt>
                <c:pt idx="9315">
                  <c:v>3.0365000000000002</c:v>
                </c:pt>
                <c:pt idx="9316">
                  <c:v>2.8839100000000002</c:v>
                </c:pt>
                <c:pt idx="9317">
                  <c:v>2.7770999999999999</c:v>
                </c:pt>
                <c:pt idx="9318">
                  <c:v>2.65503</c:v>
                </c:pt>
                <c:pt idx="9319">
                  <c:v>2.50244</c:v>
                </c:pt>
                <c:pt idx="9320">
                  <c:v>2.4261499999999998</c:v>
                </c:pt>
                <c:pt idx="9321">
                  <c:v>2.31934</c:v>
                </c:pt>
                <c:pt idx="9322">
                  <c:v>2.2430400000000001</c:v>
                </c:pt>
                <c:pt idx="9323">
                  <c:v>2.1362299999999999</c:v>
                </c:pt>
                <c:pt idx="9324">
                  <c:v>2.0904500000000001</c:v>
                </c:pt>
                <c:pt idx="9325">
                  <c:v>1.9836400000000001</c:v>
                </c:pt>
                <c:pt idx="9326">
                  <c:v>1.93787</c:v>
                </c:pt>
                <c:pt idx="9327">
                  <c:v>1.8615699999999999</c:v>
                </c:pt>
                <c:pt idx="9328">
                  <c:v>1.8310500000000001</c:v>
                </c:pt>
                <c:pt idx="9329">
                  <c:v>1.7547600000000001</c:v>
                </c:pt>
                <c:pt idx="9330">
                  <c:v>1.7089799999999999</c:v>
                </c:pt>
                <c:pt idx="9331">
                  <c:v>1.63269</c:v>
                </c:pt>
                <c:pt idx="9332">
                  <c:v>1.6021700000000001</c:v>
                </c:pt>
                <c:pt idx="9333">
                  <c:v>1.5564</c:v>
                </c:pt>
                <c:pt idx="9334">
                  <c:v>1.5258799999999999</c:v>
                </c:pt>
                <c:pt idx="9335">
                  <c:v>1.4801</c:v>
                </c:pt>
                <c:pt idx="9336">
                  <c:v>1.4495800000000001</c:v>
                </c:pt>
                <c:pt idx="9337">
                  <c:v>1.40381</c:v>
                </c:pt>
                <c:pt idx="9338">
                  <c:v>1.40381</c:v>
                </c:pt>
                <c:pt idx="9339">
                  <c:v>1.3732899999999999</c:v>
                </c:pt>
                <c:pt idx="9340">
                  <c:v>1.32751</c:v>
                </c:pt>
                <c:pt idx="9341">
                  <c:v>1.32751</c:v>
                </c:pt>
                <c:pt idx="9342">
                  <c:v>1.2969999999999999</c:v>
                </c:pt>
                <c:pt idx="9343">
                  <c:v>1.2969999999999999</c:v>
                </c:pt>
                <c:pt idx="9344">
                  <c:v>1.25122</c:v>
                </c:pt>
                <c:pt idx="9345">
                  <c:v>1.25122</c:v>
                </c:pt>
                <c:pt idx="9346">
                  <c:v>1.25122</c:v>
                </c:pt>
                <c:pt idx="9347">
                  <c:v>1.2206999999999999</c:v>
                </c:pt>
                <c:pt idx="9348">
                  <c:v>1.17493</c:v>
                </c:pt>
                <c:pt idx="9349">
                  <c:v>1.17493</c:v>
                </c:pt>
                <c:pt idx="9350">
                  <c:v>1.17493</c:v>
                </c:pt>
                <c:pt idx="9351">
                  <c:v>1.1444099999999999</c:v>
                </c:pt>
                <c:pt idx="9352">
                  <c:v>1.1444099999999999</c:v>
                </c:pt>
                <c:pt idx="9353">
                  <c:v>1.1444099999999999</c:v>
                </c:pt>
                <c:pt idx="9354">
                  <c:v>1.09863</c:v>
                </c:pt>
                <c:pt idx="9355">
                  <c:v>1.09863</c:v>
                </c:pt>
                <c:pt idx="9356">
                  <c:v>1.09863</c:v>
                </c:pt>
                <c:pt idx="9357">
                  <c:v>1.09863</c:v>
                </c:pt>
                <c:pt idx="9358">
                  <c:v>1.06812</c:v>
                </c:pt>
                <c:pt idx="9359">
                  <c:v>1.06812</c:v>
                </c:pt>
                <c:pt idx="9360">
                  <c:v>1.06812</c:v>
                </c:pt>
                <c:pt idx="9361">
                  <c:v>1.06812</c:v>
                </c:pt>
                <c:pt idx="9362">
                  <c:v>1.06812</c:v>
                </c:pt>
                <c:pt idx="9363">
                  <c:v>1.06812</c:v>
                </c:pt>
                <c:pt idx="9364">
                  <c:v>1.06812</c:v>
                </c:pt>
                <c:pt idx="9365">
                  <c:v>1.02234</c:v>
                </c:pt>
                <c:pt idx="9366">
                  <c:v>1.02234</c:v>
                </c:pt>
                <c:pt idx="9367">
                  <c:v>1.02234</c:v>
                </c:pt>
                <c:pt idx="9368">
                  <c:v>1.02234</c:v>
                </c:pt>
                <c:pt idx="9369">
                  <c:v>1.02234</c:v>
                </c:pt>
                <c:pt idx="9370">
                  <c:v>1.02234</c:v>
                </c:pt>
                <c:pt idx="9371">
                  <c:v>1.06812</c:v>
                </c:pt>
                <c:pt idx="9372">
                  <c:v>1.02234</c:v>
                </c:pt>
                <c:pt idx="9373">
                  <c:v>1.02234</c:v>
                </c:pt>
                <c:pt idx="9374">
                  <c:v>1.02234</c:v>
                </c:pt>
                <c:pt idx="9375">
                  <c:v>1.02234</c:v>
                </c:pt>
                <c:pt idx="9376">
                  <c:v>1.06812</c:v>
                </c:pt>
                <c:pt idx="9377">
                  <c:v>1.02234</c:v>
                </c:pt>
                <c:pt idx="9378">
                  <c:v>1.02234</c:v>
                </c:pt>
                <c:pt idx="9379">
                  <c:v>1.02234</c:v>
                </c:pt>
                <c:pt idx="9380">
                  <c:v>0.99182099999999995</c:v>
                </c:pt>
                <c:pt idx="9381">
                  <c:v>1.02234</c:v>
                </c:pt>
                <c:pt idx="9382">
                  <c:v>1.02234</c:v>
                </c:pt>
                <c:pt idx="9383">
                  <c:v>1.02234</c:v>
                </c:pt>
                <c:pt idx="9384">
                  <c:v>1.02234</c:v>
                </c:pt>
                <c:pt idx="9385">
                  <c:v>1.02234</c:v>
                </c:pt>
                <c:pt idx="9386">
                  <c:v>1.02234</c:v>
                </c:pt>
                <c:pt idx="9387">
                  <c:v>0.99182099999999995</c:v>
                </c:pt>
                <c:pt idx="9388">
                  <c:v>1.02234</c:v>
                </c:pt>
                <c:pt idx="9389">
                  <c:v>0.99182099999999995</c:v>
                </c:pt>
                <c:pt idx="9390">
                  <c:v>0.99182099999999995</c:v>
                </c:pt>
                <c:pt idx="9391">
                  <c:v>0.99182099999999995</c:v>
                </c:pt>
                <c:pt idx="9392">
                  <c:v>0.99182099999999995</c:v>
                </c:pt>
                <c:pt idx="9393">
                  <c:v>0.99182099999999995</c:v>
                </c:pt>
                <c:pt idx="9394">
                  <c:v>0.99182099999999995</c:v>
                </c:pt>
                <c:pt idx="9395">
                  <c:v>0.99182099999999995</c:v>
                </c:pt>
                <c:pt idx="9396">
                  <c:v>0.99182099999999995</c:v>
                </c:pt>
                <c:pt idx="9397">
                  <c:v>0.99182099999999995</c:v>
                </c:pt>
                <c:pt idx="9398">
                  <c:v>0.94604500000000002</c:v>
                </c:pt>
                <c:pt idx="9399">
                  <c:v>0.99182099999999995</c:v>
                </c:pt>
                <c:pt idx="9400">
                  <c:v>0.99182099999999995</c:v>
                </c:pt>
                <c:pt idx="9401">
                  <c:v>0.99182099999999995</c:v>
                </c:pt>
                <c:pt idx="9402">
                  <c:v>0.94604500000000002</c:v>
                </c:pt>
                <c:pt idx="9403">
                  <c:v>0.99182099999999995</c:v>
                </c:pt>
                <c:pt idx="9404">
                  <c:v>0.99182099999999995</c:v>
                </c:pt>
                <c:pt idx="9405">
                  <c:v>0.94604500000000002</c:v>
                </c:pt>
                <c:pt idx="9406">
                  <c:v>0.94604500000000002</c:v>
                </c:pt>
                <c:pt idx="9407">
                  <c:v>0.94604500000000002</c:v>
                </c:pt>
                <c:pt idx="9408">
                  <c:v>0.94604500000000002</c:v>
                </c:pt>
                <c:pt idx="9409">
                  <c:v>0.94604500000000002</c:v>
                </c:pt>
                <c:pt idx="9410">
                  <c:v>0.94604500000000002</c:v>
                </c:pt>
                <c:pt idx="9411">
                  <c:v>0.94604500000000002</c:v>
                </c:pt>
                <c:pt idx="9412">
                  <c:v>0.91552699999999998</c:v>
                </c:pt>
                <c:pt idx="9413">
                  <c:v>0.94604500000000002</c:v>
                </c:pt>
                <c:pt idx="9414">
                  <c:v>0.94604500000000002</c:v>
                </c:pt>
                <c:pt idx="9415">
                  <c:v>0.94604500000000002</c:v>
                </c:pt>
                <c:pt idx="9416">
                  <c:v>0.94604500000000002</c:v>
                </c:pt>
                <c:pt idx="9417">
                  <c:v>0.94604500000000002</c:v>
                </c:pt>
                <c:pt idx="9418">
                  <c:v>0.94604500000000002</c:v>
                </c:pt>
                <c:pt idx="9419">
                  <c:v>0.94604500000000002</c:v>
                </c:pt>
                <c:pt idx="9420">
                  <c:v>0.94604500000000002</c:v>
                </c:pt>
                <c:pt idx="9421">
                  <c:v>0.94604500000000002</c:v>
                </c:pt>
                <c:pt idx="9422">
                  <c:v>0.94604500000000002</c:v>
                </c:pt>
                <c:pt idx="9423">
                  <c:v>0.94604500000000002</c:v>
                </c:pt>
                <c:pt idx="9424">
                  <c:v>0.94604500000000002</c:v>
                </c:pt>
                <c:pt idx="9425">
                  <c:v>0.94604500000000002</c:v>
                </c:pt>
                <c:pt idx="9426">
                  <c:v>0.94604500000000002</c:v>
                </c:pt>
                <c:pt idx="9427">
                  <c:v>0.94604500000000002</c:v>
                </c:pt>
                <c:pt idx="9428">
                  <c:v>0.94604500000000002</c:v>
                </c:pt>
                <c:pt idx="9429">
                  <c:v>0.94604500000000002</c:v>
                </c:pt>
                <c:pt idx="9430">
                  <c:v>0.94604500000000002</c:v>
                </c:pt>
                <c:pt idx="9431">
                  <c:v>0.94604500000000002</c:v>
                </c:pt>
                <c:pt idx="9432">
                  <c:v>0.94604500000000002</c:v>
                </c:pt>
                <c:pt idx="9433">
                  <c:v>0.94604500000000002</c:v>
                </c:pt>
                <c:pt idx="9434">
                  <c:v>0.94604500000000002</c:v>
                </c:pt>
                <c:pt idx="9435">
                  <c:v>0.94604500000000002</c:v>
                </c:pt>
                <c:pt idx="9436">
                  <c:v>0.94604500000000002</c:v>
                </c:pt>
                <c:pt idx="9437">
                  <c:v>0.94604500000000002</c:v>
                </c:pt>
                <c:pt idx="9438">
                  <c:v>0.94604500000000002</c:v>
                </c:pt>
                <c:pt idx="9439">
                  <c:v>0.94604500000000002</c:v>
                </c:pt>
                <c:pt idx="9440">
                  <c:v>0.94604500000000002</c:v>
                </c:pt>
                <c:pt idx="9441">
                  <c:v>0.94604500000000002</c:v>
                </c:pt>
                <c:pt idx="9442">
                  <c:v>0.94604500000000002</c:v>
                </c:pt>
                <c:pt idx="9443">
                  <c:v>0.91552699999999998</c:v>
                </c:pt>
                <c:pt idx="9444">
                  <c:v>0.94604500000000002</c:v>
                </c:pt>
                <c:pt idx="9445">
                  <c:v>0.94604500000000002</c:v>
                </c:pt>
                <c:pt idx="9446">
                  <c:v>0.94604500000000002</c:v>
                </c:pt>
                <c:pt idx="9447">
                  <c:v>0.94604500000000002</c:v>
                </c:pt>
                <c:pt idx="9448">
                  <c:v>0.91552699999999998</c:v>
                </c:pt>
                <c:pt idx="9449">
                  <c:v>0.94604500000000002</c:v>
                </c:pt>
                <c:pt idx="9450">
                  <c:v>0.94604500000000002</c:v>
                </c:pt>
                <c:pt idx="9451">
                  <c:v>0.94604500000000002</c:v>
                </c:pt>
                <c:pt idx="9452">
                  <c:v>0.94604500000000002</c:v>
                </c:pt>
                <c:pt idx="9453">
                  <c:v>0.94604500000000002</c:v>
                </c:pt>
                <c:pt idx="9454">
                  <c:v>0.94604500000000002</c:v>
                </c:pt>
                <c:pt idx="9455">
                  <c:v>0.94604500000000002</c:v>
                </c:pt>
                <c:pt idx="9456">
                  <c:v>0.94604500000000002</c:v>
                </c:pt>
                <c:pt idx="9457">
                  <c:v>0.94604500000000002</c:v>
                </c:pt>
                <c:pt idx="9458">
                  <c:v>0.12207</c:v>
                </c:pt>
                <c:pt idx="9459">
                  <c:v>0.152588</c:v>
                </c:pt>
                <c:pt idx="9460">
                  <c:v>0.152588</c:v>
                </c:pt>
                <c:pt idx="9461">
                  <c:v>6.3476600000000003</c:v>
                </c:pt>
                <c:pt idx="9462">
                  <c:v>24.505600000000001</c:v>
                </c:pt>
                <c:pt idx="9463">
                  <c:v>21.240200000000002</c:v>
                </c:pt>
                <c:pt idx="9464">
                  <c:v>23.635899999999999</c:v>
                </c:pt>
                <c:pt idx="9465">
                  <c:v>23.895299999999999</c:v>
                </c:pt>
                <c:pt idx="9466">
                  <c:v>23.971599999999999</c:v>
                </c:pt>
                <c:pt idx="9467">
                  <c:v>23.895299999999999</c:v>
                </c:pt>
                <c:pt idx="9468">
                  <c:v>23.788499999999999</c:v>
                </c:pt>
                <c:pt idx="9469">
                  <c:v>23.635899999999999</c:v>
                </c:pt>
                <c:pt idx="9470">
                  <c:v>23.5901</c:v>
                </c:pt>
                <c:pt idx="9471">
                  <c:v>23.407</c:v>
                </c:pt>
                <c:pt idx="9472">
                  <c:v>23.3612</c:v>
                </c:pt>
                <c:pt idx="9473">
                  <c:v>23.208600000000001</c:v>
                </c:pt>
                <c:pt idx="9474">
                  <c:v>23.178100000000001</c:v>
                </c:pt>
                <c:pt idx="9475">
                  <c:v>23.101800000000001</c:v>
                </c:pt>
                <c:pt idx="9476">
                  <c:v>22.903400000000001</c:v>
                </c:pt>
                <c:pt idx="9477">
                  <c:v>22.872900000000001</c:v>
                </c:pt>
                <c:pt idx="9478">
                  <c:v>22.796600000000002</c:v>
                </c:pt>
                <c:pt idx="9479">
                  <c:v>22.720300000000002</c:v>
                </c:pt>
                <c:pt idx="9480">
                  <c:v>22.643999999999998</c:v>
                </c:pt>
                <c:pt idx="9481">
                  <c:v>22.445699999999999</c:v>
                </c:pt>
                <c:pt idx="9482">
                  <c:v>22.415199999999999</c:v>
                </c:pt>
                <c:pt idx="9483">
                  <c:v>22.216799999999999</c:v>
                </c:pt>
                <c:pt idx="9484">
                  <c:v>22.216799999999999</c:v>
                </c:pt>
                <c:pt idx="9485">
                  <c:v>22.140499999999999</c:v>
                </c:pt>
                <c:pt idx="9486">
                  <c:v>22.0642</c:v>
                </c:pt>
                <c:pt idx="9487">
                  <c:v>22.0032</c:v>
                </c:pt>
                <c:pt idx="9488">
                  <c:v>21.8811</c:v>
                </c:pt>
                <c:pt idx="9489">
                  <c:v>21.8048</c:v>
                </c:pt>
                <c:pt idx="9490">
                  <c:v>21.621700000000001</c:v>
                </c:pt>
                <c:pt idx="9491">
                  <c:v>21.575900000000001</c:v>
                </c:pt>
                <c:pt idx="9492">
                  <c:v>21.499600000000001</c:v>
                </c:pt>
                <c:pt idx="9493">
                  <c:v>21.469100000000001</c:v>
                </c:pt>
                <c:pt idx="9494">
                  <c:v>21.392800000000001</c:v>
                </c:pt>
                <c:pt idx="9495">
                  <c:v>21.163900000000002</c:v>
                </c:pt>
                <c:pt idx="9496">
                  <c:v>21.118200000000002</c:v>
                </c:pt>
                <c:pt idx="9497">
                  <c:v>21.118200000000002</c:v>
                </c:pt>
                <c:pt idx="9498">
                  <c:v>21.041899999999998</c:v>
                </c:pt>
                <c:pt idx="9499">
                  <c:v>20.935099999999998</c:v>
                </c:pt>
                <c:pt idx="9500">
                  <c:v>20.889299999999999</c:v>
                </c:pt>
                <c:pt idx="9501">
                  <c:v>20.782499999999999</c:v>
                </c:pt>
                <c:pt idx="9502">
                  <c:v>20.706199999999999</c:v>
                </c:pt>
                <c:pt idx="9503">
                  <c:v>20.629899999999999</c:v>
                </c:pt>
                <c:pt idx="9504">
                  <c:v>20.553599999999999</c:v>
                </c:pt>
                <c:pt idx="9505">
                  <c:v>20.4773</c:v>
                </c:pt>
                <c:pt idx="9506">
                  <c:v>20.401</c:v>
                </c:pt>
                <c:pt idx="9507">
                  <c:v>20.3247</c:v>
                </c:pt>
                <c:pt idx="9508">
                  <c:v>20.2484</c:v>
                </c:pt>
                <c:pt idx="9509">
                  <c:v>20.1721</c:v>
                </c:pt>
                <c:pt idx="9510">
                  <c:v>20.095800000000001</c:v>
                </c:pt>
                <c:pt idx="9511">
                  <c:v>20.019500000000001</c:v>
                </c:pt>
                <c:pt idx="9512">
                  <c:v>19.943200000000001</c:v>
                </c:pt>
                <c:pt idx="9513">
                  <c:v>19.866900000000001</c:v>
                </c:pt>
                <c:pt idx="9514">
                  <c:v>19.790600000000001</c:v>
                </c:pt>
                <c:pt idx="9515">
                  <c:v>19.714400000000001</c:v>
                </c:pt>
                <c:pt idx="9516">
                  <c:v>19.638100000000001</c:v>
                </c:pt>
                <c:pt idx="9517">
                  <c:v>19.531300000000002</c:v>
                </c:pt>
                <c:pt idx="9518">
                  <c:v>19.485499999999998</c:v>
                </c:pt>
                <c:pt idx="9519">
                  <c:v>19.302399999999999</c:v>
                </c:pt>
                <c:pt idx="9520">
                  <c:v>19.302399999999999</c:v>
                </c:pt>
                <c:pt idx="9521">
                  <c:v>19.256599999999999</c:v>
                </c:pt>
                <c:pt idx="9522">
                  <c:v>19.180299999999999</c:v>
                </c:pt>
                <c:pt idx="9523">
                  <c:v>19.103999999999999</c:v>
                </c:pt>
                <c:pt idx="9524">
                  <c:v>19.027699999999999</c:v>
                </c:pt>
                <c:pt idx="9525">
                  <c:v>18.9514</c:v>
                </c:pt>
                <c:pt idx="9526">
                  <c:v>18.9209</c:v>
                </c:pt>
                <c:pt idx="9527">
                  <c:v>18.8446</c:v>
                </c:pt>
                <c:pt idx="9528">
                  <c:v>18.7683</c:v>
                </c:pt>
                <c:pt idx="9529">
                  <c:v>18.692</c:v>
                </c:pt>
                <c:pt idx="9530">
                  <c:v>18.6157</c:v>
                </c:pt>
                <c:pt idx="9531">
                  <c:v>18.539400000000001</c:v>
                </c:pt>
                <c:pt idx="9532">
                  <c:v>18.463100000000001</c:v>
                </c:pt>
                <c:pt idx="9533">
                  <c:v>18.432600000000001</c:v>
                </c:pt>
                <c:pt idx="9534">
                  <c:v>18.356300000000001</c:v>
                </c:pt>
                <c:pt idx="9535">
                  <c:v>18.28</c:v>
                </c:pt>
                <c:pt idx="9536">
                  <c:v>18.203700000000001</c:v>
                </c:pt>
                <c:pt idx="9537">
                  <c:v>18.158000000000001</c:v>
                </c:pt>
                <c:pt idx="9538">
                  <c:v>18.081700000000001</c:v>
                </c:pt>
                <c:pt idx="9539">
                  <c:v>18.005400000000002</c:v>
                </c:pt>
                <c:pt idx="9540">
                  <c:v>17.974900000000002</c:v>
                </c:pt>
                <c:pt idx="9541">
                  <c:v>17.898599999999998</c:v>
                </c:pt>
                <c:pt idx="9542">
                  <c:v>17.822299999999998</c:v>
                </c:pt>
                <c:pt idx="9543">
                  <c:v>17.776499999999999</c:v>
                </c:pt>
                <c:pt idx="9544">
                  <c:v>17.700199999999999</c:v>
                </c:pt>
                <c:pt idx="9545">
                  <c:v>17.669699999999999</c:v>
                </c:pt>
                <c:pt idx="9546">
                  <c:v>7.7209500000000002</c:v>
                </c:pt>
                <c:pt idx="9547">
                  <c:v>0.152588</c:v>
                </c:pt>
                <c:pt idx="9548">
                  <c:v>0.152588</c:v>
                </c:pt>
                <c:pt idx="9549">
                  <c:v>0.152588</c:v>
                </c:pt>
                <c:pt idx="9550">
                  <c:v>0.152588</c:v>
                </c:pt>
                <c:pt idx="9551">
                  <c:v>0.152588</c:v>
                </c:pt>
                <c:pt idx="9552">
                  <c:v>0.152588</c:v>
                </c:pt>
                <c:pt idx="9553">
                  <c:v>0.152588</c:v>
                </c:pt>
                <c:pt idx="9554">
                  <c:v>40.802</c:v>
                </c:pt>
                <c:pt idx="9555">
                  <c:v>40.7562</c:v>
                </c:pt>
                <c:pt idx="9556">
                  <c:v>40.679900000000004</c:v>
                </c:pt>
                <c:pt idx="9557">
                  <c:v>40.6036</c:v>
                </c:pt>
                <c:pt idx="9558">
                  <c:v>40.573099999999997</c:v>
                </c:pt>
                <c:pt idx="9559">
                  <c:v>40.527299999999997</c:v>
                </c:pt>
                <c:pt idx="9560">
                  <c:v>40.451000000000001</c:v>
                </c:pt>
                <c:pt idx="9561">
                  <c:v>40.420499999999997</c:v>
                </c:pt>
                <c:pt idx="9562">
                  <c:v>40.344200000000001</c:v>
                </c:pt>
                <c:pt idx="9563">
                  <c:v>40.298499999999997</c:v>
                </c:pt>
                <c:pt idx="9564">
                  <c:v>39.733899999999998</c:v>
                </c:pt>
                <c:pt idx="9565">
                  <c:v>39.199800000000003</c:v>
                </c:pt>
                <c:pt idx="9566">
                  <c:v>38.665799999999997</c:v>
                </c:pt>
                <c:pt idx="9567">
                  <c:v>38.177500000000002</c:v>
                </c:pt>
                <c:pt idx="9568">
                  <c:v>22.338899999999999</c:v>
                </c:pt>
                <c:pt idx="9569">
                  <c:v>22.11</c:v>
                </c:pt>
                <c:pt idx="9570">
                  <c:v>22.11</c:v>
                </c:pt>
                <c:pt idx="9571">
                  <c:v>22.0642</c:v>
                </c:pt>
                <c:pt idx="9572">
                  <c:v>21.9574</c:v>
                </c:pt>
                <c:pt idx="9573">
                  <c:v>21.8811</c:v>
                </c:pt>
                <c:pt idx="9574">
                  <c:v>21.7743</c:v>
                </c:pt>
                <c:pt idx="9575">
                  <c:v>21.698</c:v>
                </c:pt>
                <c:pt idx="9576">
                  <c:v>21.621700000000001</c:v>
                </c:pt>
                <c:pt idx="9577">
                  <c:v>21.499600000000001</c:v>
                </c:pt>
                <c:pt idx="9578">
                  <c:v>21.392800000000001</c:v>
                </c:pt>
                <c:pt idx="9579">
                  <c:v>21.194500000000001</c:v>
                </c:pt>
                <c:pt idx="9580">
                  <c:v>21.163900000000002</c:v>
                </c:pt>
                <c:pt idx="9581">
                  <c:v>21.118200000000002</c:v>
                </c:pt>
                <c:pt idx="9582">
                  <c:v>21.041899999999998</c:v>
                </c:pt>
                <c:pt idx="9583">
                  <c:v>20.935099999999998</c:v>
                </c:pt>
                <c:pt idx="9584">
                  <c:v>20.858799999999999</c:v>
                </c:pt>
                <c:pt idx="9585">
                  <c:v>20.782499999999999</c:v>
                </c:pt>
                <c:pt idx="9586">
                  <c:v>20.706199999999999</c:v>
                </c:pt>
                <c:pt idx="9587">
                  <c:v>20.584099999999999</c:v>
                </c:pt>
                <c:pt idx="9588">
                  <c:v>20.5078</c:v>
                </c:pt>
                <c:pt idx="9589">
                  <c:v>20.4315</c:v>
                </c:pt>
                <c:pt idx="9590">
                  <c:v>20.3552</c:v>
                </c:pt>
                <c:pt idx="9591">
                  <c:v>20.2789</c:v>
                </c:pt>
                <c:pt idx="9592">
                  <c:v>20.1721</c:v>
                </c:pt>
                <c:pt idx="9593">
                  <c:v>20.095800000000001</c:v>
                </c:pt>
                <c:pt idx="9594">
                  <c:v>20.019500000000001</c:v>
                </c:pt>
                <c:pt idx="9595">
                  <c:v>19.912700000000001</c:v>
                </c:pt>
                <c:pt idx="9596">
                  <c:v>19.836400000000001</c:v>
                </c:pt>
                <c:pt idx="9597">
                  <c:v>19.760100000000001</c:v>
                </c:pt>
                <c:pt idx="9598">
                  <c:v>19.683800000000002</c:v>
                </c:pt>
                <c:pt idx="9599">
                  <c:v>19.607500000000002</c:v>
                </c:pt>
                <c:pt idx="9600">
                  <c:v>19.531300000000002</c:v>
                </c:pt>
                <c:pt idx="9601">
                  <c:v>19.454999999999998</c:v>
                </c:pt>
                <c:pt idx="9602">
                  <c:v>19.378699999999998</c:v>
                </c:pt>
                <c:pt idx="9603">
                  <c:v>19.302399999999999</c:v>
                </c:pt>
                <c:pt idx="9604">
                  <c:v>19.180299999999999</c:v>
                </c:pt>
                <c:pt idx="9605">
                  <c:v>19.103999999999999</c:v>
                </c:pt>
                <c:pt idx="9606">
                  <c:v>19.073499999999999</c:v>
                </c:pt>
                <c:pt idx="9607">
                  <c:v>18.8446</c:v>
                </c:pt>
                <c:pt idx="9608">
                  <c:v>18.8446</c:v>
                </c:pt>
                <c:pt idx="9609">
                  <c:v>18.7988</c:v>
                </c:pt>
                <c:pt idx="9610">
                  <c:v>18.7225</c:v>
                </c:pt>
                <c:pt idx="9611">
                  <c:v>18.6462</c:v>
                </c:pt>
                <c:pt idx="9612">
                  <c:v>18.569900000000001</c:v>
                </c:pt>
                <c:pt idx="9613">
                  <c:v>18.4937</c:v>
                </c:pt>
                <c:pt idx="9614">
                  <c:v>18.432600000000001</c:v>
                </c:pt>
                <c:pt idx="9615">
                  <c:v>18.356300000000001</c:v>
                </c:pt>
                <c:pt idx="9616">
                  <c:v>18.28</c:v>
                </c:pt>
                <c:pt idx="9617">
                  <c:v>18.234300000000001</c:v>
                </c:pt>
                <c:pt idx="9618">
                  <c:v>11.291499999999999</c:v>
                </c:pt>
                <c:pt idx="9619">
                  <c:v>0.19836400000000001</c:v>
                </c:pt>
                <c:pt idx="9620">
                  <c:v>0.152588</c:v>
                </c:pt>
                <c:pt idx="9621">
                  <c:v>0.152588</c:v>
                </c:pt>
                <c:pt idx="9622">
                  <c:v>0.152588</c:v>
                </c:pt>
                <c:pt idx="9623">
                  <c:v>0.152588</c:v>
                </c:pt>
                <c:pt idx="9624">
                  <c:v>0.152588</c:v>
                </c:pt>
                <c:pt idx="9625">
                  <c:v>0.152588</c:v>
                </c:pt>
                <c:pt idx="9626">
                  <c:v>0.152588</c:v>
                </c:pt>
                <c:pt idx="9627">
                  <c:v>3.1127899999999999</c:v>
                </c:pt>
                <c:pt idx="9628">
                  <c:v>24.8108</c:v>
                </c:pt>
                <c:pt idx="9629">
                  <c:v>37.155200000000001</c:v>
                </c:pt>
                <c:pt idx="9630">
                  <c:v>41.366599999999998</c:v>
                </c:pt>
                <c:pt idx="9631">
                  <c:v>44.174199999999999</c:v>
                </c:pt>
                <c:pt idx="9632">
                  <c:v>44.631999999999998</c:v>
                </c:pt>
                <c:pt idx="9633">
                  <c:v>44.479399999999998</c:v>
                </c:pt>
                <c:pt idx="9634">
                  <c:v>44.403100000000002</c:v>
                </c:pt>
                <c:pt idx="9635">
                  <c:v>44.326799999999999</c:v>
                </c:pt>
                <c:pt idx="9636">
                  <c:v>44.250500000000002</c:v>
                </c:pt>
                <c:pt idx="9637">
                  <c:v>44.174199999999999</c:v>
                </c:pt>
                <c:pt idx="9638">
                  <c:v>44.097900000000003</c:v>
                </c:pt>
                <c:pt idx="9639">
                  <c:v>44.067399999999999</c:v>
                </c:pt>
                <c:pt idx="9640">
                  <c:v>43.991100000000003</c:v>
                </c:pt>
                <c:pt idx="9641">
                  <c:v>43.9148</c:v>
                </c:pt>
                <c:pt idx="9642">
                  <c:v>43.838500000000003</c:v>
                </c:pt>
                <c:pt idx="9643">
                  <c:v>43.197600000000001</c:v>
                </c:pt>
                <c:pt idx="9644">
                  <c:v>42.541499999999999</c:v>
                </c:pt>
                <c:pt idx="9645">
                  <c:v>41.931199999999997</c:v>
                </c:pt>
                <c:pt idx="9646">
                  <c:v>41.336100000000002</c:v>
                </c:pt>
                <c:pt idx="9647">
                  <c:v>35.674999999999997</c:v>
                </c:pt>
                <c:pt idx="9648">
                  <c:v>31.3721</c:v>
                </c:pt>
                <c:pt idx="9649">
                  <c:v>27.801500000000001</c:v>
                </c:pt>
                <c:pt idx="9650">
                  <c:v>24.765000000000001</c:v>
                </c:pt>
                <c:pt idx="9651">
                  <c:v>22.186299999999999</c:v>
                </c:pt>
                <c:pt idx="9652">
                  <c:v>19.943200000000001</c:v>
                </c:pt>
                <c:pt idx="9653">
                  <c:v>18.051100000000002</c:v>
                </c:pt>
                <c:pt idx="9654">
                  <c:v>16.418500000000002</c:v>
                </c:pt>
                <c:pt idx="9655">
                  <c:v>14.9231</c:v>
                </c:pt>
                <c:pt idx="9656">
                  <c:v>13.671900000000001</c:v>
                </c:pt>
                <c:pt idx="9657">
                  <c:v>12.5427</c:v>
                </c:pt>
                <c:pt idx="9658">
                  <c:v>11.505100000000001</c:v>
                </c:pt>
                <c:pt idx="9659">
                  <c:v>10.604900000000001</c:v>
                </c:pt>
                <c:pt idx="9660">
                  <c:v>9.7961399999999994</c:v>
                </c:pt>
                <c:pt idx="9661">
                  <c:v>9.0789799999999996</c:v>
                </c:pt>
                <c:pt idx="9662">
                  <c:v>8.3923299999999994</c:v>
                </c:pt>
                <c:pt idx="9663">
                  <c:v>7.8277599999999996</c:v>
                </c:pt>
                <c:pt idx="9664">
                  <c:v>7.2631800000000002</c:v>
                </c:pt>
                <c:pt idx="9665">
                  <c:v>6.8054199999999998</c:v>
                </c:pt>
                <c:pt idx="9666">
                  <c:v>6.3476600000000003</c:v>
                </c:pt>
                <c:pt idx="9667">
                  <c:v>5.93567</c:v>
                </c:pt>
                <c:pt idx="9668">
                  <c:v>5.5541999999999998</c:v>
                </c:pt>
                <c:pt idx="9669">
                  <c:v>5.2032499999999997</c:v>
                </c:pt>
                <c:pt idx="9670">
                  <c:v>4.8980699999999997</c:v>
                </c:pt>
                <c:pt idx="9671">
                  <c:v>4.6386700000000003</c:v>
                </c:pt>
                <c:pt idx="9672">
                  <c:v>4.3640100000000004</c:v>
                </c:pt>
                <c:pt idx="9673">
                  <c:v>4.1046100000000001</c:v>
                </c:pt>
                <c:pt idx="9674">
                  <c:v>3.9215100000000001</c:v>
                </c:pt>
                <c:pt idx="9675">
                  <c:v>3.6926299999999999</c:v>
                </c:pt>
                <c:pt idx="9676">
                  <c:v>3.5400399999999999</c:v>
                </c:pt>
                <c:pt idx="9677">
                  <c:v>3.3416700000000001</c:v>
                </c:pt>
                <c:pt idx="9678">
                  <c:v>3.1890900000000002</c:v>
                </c:pt>
                <c:pt idx="9679">
                  <c:v>3.0365000000000002</c:v>
                </c:pt>
                <c:pt idx="9680">
                  <c:v>2.9296899999999999</c:v>
                </c:pt>
                <c:pt idx="9681">
                  <c:v>2.7770999999999999</c:v>
                </c:pt>
                <c:pt idx="9682">
                  <c:v>2.65503</c:v>
                </c:pt>
                <c:pt idx="9683">
                  <c:v>2.5482200000000002</c:v>
                </c:pt>
                <c:pt idx="9684">
                  <c:v>2.4719199999999999</c:v>
                </c:pt>
                <c:pt idx="9685">
                  <c:v>2.36511</c:v>
                </c:pt>
                <c:pt idx="9686">
                  <c:v>2.2888199999999999</c:v>
                </c:pt>
                <c:pt idx="9687">
                  <c:v>2.21252</c:v>
                </c:pt>
                <c:pt idx="9688">
                  <c:v>2.1362299999999999</c:v>
                </c:pt>
                <c:pt idx="9689">
                  <c:v>2.0599400000000001</c:v>
                </c:pt>
                <c:pt idx="9690">
                  <c:v>1.9836400000000001</c:v>
                </c:pt>
                <c:pt idx="9691">
                  <c:v>1.9073500000000001</c:v>
                </c:pt>
                <c:pt idx="9692">
                  <c:v>1.8615699999999999</c:v>
                </c:pt>
                <c:pt idx="9693">
                  <c:v>1.8310500000000001</c:v>
                </c:pt>
                <c:pt idx="9694">
                  <c:v>1.78528</c:v>
                </c:pt>
                <c:pt idx="9695">
                  <c:v>1.7089799999999999</c:v>
                </c:pt>
                <c:pt idx="9696">
                  <c:v>1.6784699999999999</c:v>
                </c:pt>
                <c:pt idx="9697">
                  <c:v>1.63269</c:v>
                </c:pt>
                <c:pt idx="9698">
                  <c:v>1.6021700000000001</c:v>
                </c:pt>
                <c:pt idx="9699">
                  <c:v>1.5564</c:v>
                </c:pt>
                <c:pt idx="9700">
                  <c:v>1.5258799999999999</c:v>
                </c:pt>
                <c:pt idx="9701">
                  <c:v>1.4801</c:v>
                </c:pt>
                <c:pt idx="9702">
                  <c:v>1.4801</c:v>
                </c:pt>
                <c:pt idx="9703">
                  <c:v>1.4495800000000001</c:v>
                </c:pt>
                <c:pt idx="9704">
                  <c:v>1.40381</c:v>
                </c:pt>
                <c:pt idx="9705">
                  <c:v>1.40381</c:v>
                </c:pt>
                <c:pt idx="9706">
                  <c:v>1.3732899999999999</c:v>
                </c:pt>
                <c:pt idx="9707">
                  <c:v>1.3732899999999999</c:v>
                </c:pt>
                <c:pt idx="9708">
                  <c:v>1.32751</c:v>
                </c:pt>
                <c:pt idx="9709">
                  <c:v>1.32751</c:v>
                </c:pt>
                <c:pt idx="9710">
                  <c:v>1.2969999999999999</c:v>
                </c:pt>
                <c:pt idx="9711">
                  <c:v>1.2969999999999999</c:v>
                </c:pt>
                <c:pt idx="9712">
                  <c:v>1.2969999999999999</c:v>
                </c:pt>
                <c:pt idx="9713">
                  <c:v>1.25122</c:v>
                </c:pt>
                <c:pt idx="9714">
                  <c:v>0.19836400000000001</c:v>
                </c:pt>
                <c:pt idx="9715">
                  <c:v>0.19836400000000001</c:v>
                </c:pt>
                <c:pt idx="9716">
                  <c:v>0.19836400000000001</c:v>
                </c:pt>
                <c:pt idx="9717">
                  <c:v>0.19836400000000001</c:v>
                </c:pt>
                <c:pt idx="9718">
                  <c:v>20.935099999999998</c:v>
                </c:pt>
                <c:pt idx="9719">
                  <c:v>21.9574</c:v>
                </c:pt>
                <c:pt idx="9720">
                  <c:v>22.720300000000002</c:v>
                </c:pt>
                <c:pt idx="9721">
                  <c:v>22.903400000000001</c:v>
                </c:pt>
                <c:pt idx="9722">
                  <c:v>23.101800000000001</c:v>
                </c:pt>
                <c:pt idx="9723">
                  <c:v>22.949200000000001</c:v>
                </c:pt>
                <c:pt idx="9724">
                  <c:v>22.796600000000002</c:v>
                </c:pt>
                <c:pt idx="9725">
                  <c:v>22.750900000000001</c:v>
                </c:pt>
                <c:pt idx="9726">
                  <c:v>22.598299999999998</c:v>
                </c:pt>
                <c:pt idx="9727">
                  <c:v>22.521999999999998</c:v>
                </c:pt>
                <c:pt idx="9728">
                  <c:v>22.491499999999998</c:v>
                </c:pt>
                <c:pt idx="9729">
                  <c:v>22.369399999999999</c:v>
                </c:pt>
                <c:pt idx="9730">
                  <c:v>22.140499999999999</c:v>
                </c:pt>
                <c:pt idx="9731">
                  <c:v>22.11</c:v>
                </c:pt>
                <c:pt idx="9732">
                  <c:v>22.0642</c:v>
                </c:pt>
                <c:pt idx="9733">
                  <c:v>22.0032</c:v>
                </c:pt>
                <c:pt idx="9734">
                  <c:v>21.8811</c:v>
                </c:pt>
                <c:pt idx="9735">
                  <c:v>21.652200000000001</c:v>
                </c:pt>
                <c:pt idx="9736">
                  <c:v>21.652200000000001</c:v>
                </c:pt>
                <c:pt idx="9737">
                  <c:v>21.575900000000001</c:v>
                </c:pt>
                <c:pt idx="9738">
                  <c:v>21.499600000000001</c:v>
                </c:pt>
                <c:pt idx="9739">
                  <c:v>21.423300000000001</c:v>
                </c:pt>
                <c:pt idx="9740">
                  <c:v>21.347000000000001</c:v>
                </c:pt>
                <c:pt idx="9741">
                  <c:v>21.240200000000002</c:v>
                </c:pt>
                <c:pt idx="9742">
                  <c:v>21.087599999999998</c:v>
                </c:pt>
                <c:pt idx="9743">
                  <c:v>21.041899999999998</c:v>
                </c:pt>
                <c:pt idx="9744">
                  <c:v>20.965599999999998</c:v>
                </c:pt>
                <c:pt idx="9745">
                  <c:v>20.889299999999999</c:v>
                </c:pt>
                <c:pt idx="9746">
                  <c:v>20.812999999999999</c:v>
                </c:pt>
                <c:pt idx="9747">
                  <c:v>20.736699999999999</c:v>
                </c:pt>
                <c:pt idx="9748">
                  <c:v>20.629899999999999</c:v>
                </c:pt>
                <c:pt idx="9749">
                  <c:v>20.553599999999999</c:v>
                </c:pt>
                <c:pt idx="9750">
                  <c:v>20.4773</c:v>
                </c:pt>
                <c:pt idx="9751">
                  <c:v>20.3552</c:v>
                </c:pt>
                <c:pt idx="9752">
                  <c:v>20.3247</c:v>
                </c:pt>
                <c:pt idx="9753">
                  <c:v>20.2179</c:v>
                </c:pt>
                <c:pt idx="9754">
                  <c:v>20.1416</c:v>
                </c:pt>
                <c:pt idx="9755">
                  <c:v>20.019500000000001</c:v>
                </c:pt>
                <c:pt idx="9756">
                  <c:v>19.943200000000001</c:v>
                </c:pt>
                <c:pt idx="9757">
                  <c:v>19.866900000000001</c:v>
                </c:pt>
                <c:pt idx="9758">
                  <c:v>19.790600000000001</c:v>
                </c:pt>
                <c:pt idx="9759">
                  <c:v>19.714400000000001</c:v>
                </c:pt>
                <c:pt idx="9760">
                  <c:v>19.638100000000001</c:v>
                </c:pt>
                <c:pt idx="9761">
                  <c:v>19.561800000000002</c:v>
                </c:pt>
                <c:pt idx="9762">
                  <c:v>19.485499999999998</c:v>
                </c:pt>
                <c:pt idx="9763">
                  <c:v>19.409199999999998</c:v>
                </c:pt>
                <c:pt idx="9764">
                  <c:v>19.332899999999999</c:v>
                </c:pt>
                <c:pt idx="9765">
                  <c:v>19.226099999999999</c:v>
                </c:pt>
                <c:pt idx="9766">
                  <c:v>19.149799999999999</c:v>
                </c:pt>
                <c:pt idx="9767">
                  <c:v>19.073499999999999</c:v>
                </c:pt>
                <c:pt idx="9768">
                  <c:v>18.997199999999999</c:v>
                </c:pt>
                <c:pt idx="9769">
                  <c:v>18.9514</c:v>
                </c:pt>
                <c:pt idx="9770">
                  <c:v>18.8751</c:v>
                </c:pt>
                <c:pt idx="9771">
                  <c:v>18.7988</c:v>
                </c:pt>
                <c:pt idx="9772">
                  <c:v>18.692</c:v>
                </c:pt>
                <c:pt idx="9773">
                  <c:v>18.6157</c:v>
                </c:pt>
                <c:pt idx="9774">
                  <c:v>18.539400000000001</c:v>
                </c:pt>
                <c:pt idx="9775">
                  <c:v>18.463100000000001</c:v>
                </c:pt>
                <c:pt idx="9776">
                  <c:v>18.432600000000001</c:v>
                </c:pt>
                <c:pt idx="9777">
                  <c:v>18.310500000000001</c:v>
                </c:pt>
                <c:pt idx="9778">
                  <c:v>18.28</c:v>
                </c:pt>
                <c:pt idx="9779">
                  <c:v>18.203700000000001</c:v>
                </c:pt>
                <c:pt idx="9780">
                  <c:v>0.19836400000000001</c:v>
                </c:pt>
                <c:pt idx="9781">
                  <c:v>0.19836400000000001</c:v>
                </c:pt>
                <c:pt idx="9782">
                  <c:v>0.19836400000000001</c:v>
                </c:pt>
                <c:pt idx="9783">
                  <c:v>0.19836400000000001</c:v>
                </c:pt>
                <c:pt idx="9784">
                  <c:v>0.19836400000000001</c:v>
                </c:pt>
                <c:pt idx="9785">
                  <c:v>0.19836400000000001</c:v>
                </c:pt>
                <c:pt idx="9786">
                  <c:v>0.19836400000000001</c:v>
                </c:pt>
                <c:pt idx="9787">
                  <c:v>0.19836400000000001</c:v>
                </c:pt>
                <c:pt idx="9788">
                  <c:v>0.19836400000000001</c:v>
                </c:pt>
                <c:pt idx="9789">
                  <c:v>0.152588</c:v>
                </c:pt>
                <c:pt idx="9790">
                  <c:v>23.132300000000001</c:v>
                </c:pt>
                <c:pt idx="9791">
                  <c:v>0.305176</c:v>
                </c:pt>
                <c:pt idx="9792">
                  <c:v>0.305176</c:v>
                </c:pt>
                <c:pt idx="9793">
                  <c:v>0.152588</c:v>
                </c:pt>
                <c:pt idx="9794">
                  <c:v>0.19836400000000001</c:v>
                </c:pt>
                <c:pt idx="9795">
                  <c:v>0.152588</c:v>
                </c:pt>
                <c:pt idx="9796">
                  <c:v>0.19836400000000001</c:v>
                </c:pt>
                <c:pt idx="9797">
                  <c:v>0.19836400000000001</c:v>
                </c:pt>
                <c:pt idx="9798">
                  <c:v>0.19836400000000001</c:v>
                </c:pt>
                <c:pt idx="9799">
                  <c:v>0.19836400000000001</c:v>
                </c:pt>
                <c:pt idx="9800">
                  <c:v>0.19836400000000001</c:v>
                </c:pt>
                <c:pt idx="9801">
                  <c:v>0.19836400000000001</c:v>
                </c:pt>
                <c:pt idx="9802">
                  <c:v>0.19836400000000001</c:v>
                </c:pt>
                <c:pt idx="9803">
                  <c:v>0.19836400000000001</c:v>
                </c:pt>
                <c:pt idx="9804">
                  <c:v>0.228882</c:v>
                </c:pt>
                <c:pt idx="9805">
                  <c:v>0.27465800000000001</c:v>
                </c:pt>
                <c:pt idx="9806">
                  <c:v>0.305176</c:v>
                </c:pt>
                <c:pt idx="9807">
                  <c:v>0.305176</c:v>
                </c:pt>
                <c:pt idx="9808">
                  <c:v>0.35095199999999999</c:v>
                </c:pt>
                <c:pt idx="9809">
                  <c:v>0.35095199999999999</c:v>
                </c:pt>
                <c:pt idx="9810">
                  <c:v>0.38146999999999998</c:v>
                </c:pt>
                <c:pt idx="9811">
                  <c:v>0.38146999999999998</c:v>
                </c:pt>
                <c:pt idx="9812">
                  <c:v>0.42724600000000001</c:v>
                </c:pt>
                <c:pt idx="9813">
                  <c:v>0.42724600000000001</c:v>
                </c:pt>
                <c:pt idx="9814">
                  <c:v>0.457764</c:v>
                </c:pt>
                <c:pt idx="9815">
                  <c:v>22.903400000000001</c:v>
                </c:pt>
                <c:pt idx="9816">
                  <c:v>22.872900000000001</c:v>
                </c:pt>
                <c:pt idx="9817">
                  <c:v>22.903400000000001</c:v>
                </c:pt>
                <c:pt idx="9818">
                  <c:v>22.903400000000001</c:v>
                </c:pt>
                <c:pt idx="9819">
                  <c:v>19.912700000000001</c:v>
                </c:pt>
                <c:pt idx="9820">
                  <c:v>17.1356</c:v>
                </c:pt>
                <c:pt idx="9821">
                  <c:v>14.74</c:v>
                </c:pt>
                <c:pt idx="9822">
                  <c:v>12.4664</c:v>
                </c:pt>
                <c:pt idx="9823">
                  <c:v>10.7117</c:v>
                </c:pt>
                <c:pt idx="9824">
                  <c:v>9.2010500000000004</c:v>
                </c:pt>
                <c:pt idx="9825">
                  <c:v>7.9040499999999998</c:v>
                </c:pt>
                <c:pt idx="9826">
                  <c:v>6.7596400000000001</c:v>
                </c:pt>
                <c:pt idx="9827">
                  <c:v>5.8593799999999998</c:v>
                </c:pt>
                <c:pt idx="9828">
                  <c:v>4.9743700000000004</c:v>
                </c:pt>
                <c:pt idx="9829">
                  <c:v>4.2877200000000002</c:v>
                </c:pt>
                <c:pt idx="9830">
                  <c:v>3.61633</c:v>
                </c:pt>
                <c:pt idx="9831">
                  <c:v>3.1127899999999999</c:v>
                </c:pt>
                <c:pt idx="9832">
                  <c:v>2.7313200000000002</c:v>
                </c:pt>
                <c:pt idx="9833">
                  <c:v>0.19836400000000001</c:v>
                </c:pt>
                <c:pt idx="9834">
                  <c:v>0.19836400000000001</c:v>
                </c:pt>
                <c:pt idx="9835">
                  <c:v>2.4719199999999999</c:v>
                </c:pt>
                <c:pt idx="9836">
                  <c:v>13.793900000000001</c:v>
                </c:pt>
                <c:pt idx="9837">
                  <c:v>21.194500000000001</c:v>
                </c:pt>
                <c:pt idx="9838">
                  <c:v>23.2544</c:v>
                </c:pt>
                <c:pt idx="9839">
                  <c:v>23.666399999999999</c:v>
                </c:pt>
                <c:pt idx="9840">
                  <c:v>23.635899999999999</c:v>
                </c:pt>
                <c:pt idx="9841">
                  <c:v>23.5901</c:v>
                </c:pt>
                <c:pt idx="9842">
                  <c:v>23.5901</c:v>
                </c:pt>
                <c:pt idx="9843">
                  <c:v>23.5901</c:v>
                </c:pt>
                <c:pt idx="9844">
                  <c:v>23.5901</c:v>
                </c:pt>
                <c:pt idx="9845">
                  <c:v>23.5901</c:v>
                </c:pt>
                <c:pt idx="9846">
                  <c:v>23.5901</c:v>
                </c:pt>
                <c:pt idx="9847">
                  <c:v>23.5901</c:v>
                </c:pt>
                <c:pt idx="9848">
                  <c:v>23.5901</c:v>
                </c:pt>
                <c:pt idx="9849">
                  <c:v>19.027699999999999</c:v>
                </c:pt>
                <c:pt idx="9850">
                  <c:v>18.203700000000001</c:v>
                </c:pt>
                <c:pt idx="9851">
                  <c:v>17.1661</c:v>
                </c:pt>
                <c:pt idx="9852">
                  <c:v>16.342199999999998</c:v>
                </c:pt>
                <c:pt idx="9853">
                  <c:v>15.4572</c:v>
                </c:pt>
                <c:pt idx="9854">
                  <c:v>14.556900000000001</c:v>
                </c:pt>
                <c:pt idx="9855">
                  <c:v>13.793900000000001</c:v>
                </c:pt>
                <c:pt idx="9856">
                  <c:v>13.031000000000001</c:v>
                </c:pt>
                <c:pt idx="9857">
                  <c:v>12.2681</c:v>
                </c:pt>
                <c:pt idx="9858">
                  <c:v>11.6272</c:v>
                </c:pt>
                <c:pt idx="9859">
                  <c:v>11.0626</c:v>
                </c:pt>
                <c:pt idx="9860">
                  <c:v>10.406499999999999</c:v>
                </c:pt>
                <c:pt idx="9861">
                  <c:v>9.84192</c:v>
                </c:pt>
                <c:pt idx="9862">
                  <c:v>9.3078599999999998</c:v>
                </c:pt>
                <c:pt idx="9863">
                  <c:v>8.74329</c:v>
                </c:pt>
                <c:pt idx="9864">
                  <c:v>8.28552</c:v>
                </c:pt>
                <c:pt idx="9865">
                  <c:v>7.8582799999999997</c:v>
                </c:pt>
                <c:pt idx="9866">
                  <c:v>7.37</c:v>
                </c:pt>
                <c:pt idx="9867">
                  <c:v>6.9580099999999998</c:v>
                </c:pt>
                <c:pt idx="9868">
                  <c:v>6.6833499999999999</c:v>
                </c:pt>
                <c:pt idx="9869">
                  <c:v>6.2713599999999996</c:v>
                </c:pt>
                <c:pt idx="9870">
                  <c:v>5.8593799999999998</c:v>
                </c:pt>
                <c:pt idx="9871">
                  <c:v>5.5541999999999998</c:v>
                </c:pt>
                <c:pt idx="9872">
                  <c:v>5.2795399999999999</c:v>
                </c:pt>
                <c:pt idx="9873">
                  <c:v>4.9743700000000004</c:v>
                </c:pt>
                <c:pt idx="9874">
                  <c:v>4.6691900000000004</c:v>
                </c:pt>
                <c:pt idx="9875">
                  <c:v>4.4097900000000001</c:v>
                </c:pt>
                <c:pt idx="9876">
                  <c:v>4.1503899999999998</c:v>
                </c:pt>
                <c:pt idx="9877">
                  <c:v>3.9520300000000002</c:v>
                </c:pt>
                <c:pt idx="9878">
                  <c:v>3.6926299999999999</c:v>
                </c:pt>
                <c:pt idx="9879">
                  <c:v>3.4942600000000001</c:v>
                </c:pt>
                <c:pt idx="9880">
                  <c:v>3.3416700000000001</c:v>
                </c:pt>
                <c:pt idx="9881">
                  <c:v>3.1585700000000001</c:v>
                </c:pt>
                <c:pt idx="9882">
                  <c:v>3.0059800000000001</c:v>
                </c:pt>
                <c:pt idx="9883">
                  <c:v>2.8533900000000001</c:v>
                </c:pt>
                <c:pt idx="9884">
                  <c:v>2.65503</c:v>
                </c:pt>
                <c:pt idx="9885">
                  <c:v>2.50244</c:v>
                </c:pt>
                <c:pt idx="9886">
                  <c:v>2.4719199999999999</c:v>
                </c:pt>
                <c:pt idx="9887">
                  <c:v>2.2888199999999999</c:v>
                </c:pt>
                <c:pt idx="9888">
                  <c:v>2.2430400000000001</c:v>
                </c:pt>
                <c:pt idx="9889">
                  <c:v>2.0599400000000001</c:v>
                </c:pt>
                <c:pt idx="9890">
                  <c:v>2.01416</c:v>
                </c:pt>
                <c:pt idx="9891">
                  <c:v>1.93787</c:v>
                </c:pt>
                <c:pt idx="9892">
                  <c:v>0.19836400000000001</c:v>
                </c:pt>
                <c:pt idx="9893">
                  <c:v>0.19836400000000001</c:v>
                </c:pt>
                <c:pt idx="9894">
                  <c:v>0.152588</c:v>
                </c:pt>
                <c:pt idx="9895">
                  <c:v>0.99182099999999995</c:v>
                </c:pt>
                <c:pt idx="9896">
                  <c:v>0.83923300000000001</c:v>
                </c:pt>
                <c:pt idx="9897">
                  <c:v>0.79345699999999997</c:v>
                </c:pt>
                <c:pt idx="9898">
                  <c:v>0.76293900000000003</c:v>
                </c:pt>
                <c:pt idx="9899">
                  <c:v>0.76293900000000003</c:v>
                </c:pt>
                <c:pt idx="9900">
                  <c:v>1.5258799999999999</c:v>
                </c:pt>
                <c:pt idx="9901">
                  <c:v>24.200399999999998</c:v>
                </c:pt>
                <c:pt idx="9902">
                  <c:v>24.231000000000002</c:v>
                </c:pt>
                <c:pt idx="9903">
                  <c:v>24.231000000000002</c:v>
                </c:pt>
                <c:pt idx="9904">
                  <c:v>24.078399999999998</c:v>
                </c:pt>
                <c:pt idx="9905">
                  <c:v>24.047899999999998</c:v>
                </c:pt>
                <c:pt idx="9906">
                  <c:v>0.19836400000000001</c:v>
                </c:pt>
                <c:pt idx="9907">
                  <c:v>0.19836400000000001</c:v>
                </c:pt>
                <c:pt idx="9908">
                  <c:v>0.19836400000000001</c:v>
                </c:pt>
                <c:pt idx="9909">
                  <c:v>0.19836400000000001</c:v>
                </c:pt>
                <c:pt idx="9910">
                  <c:v>0.228882</c:v>
                </c:pt>
                <c:pt idx="9911">
                  <c:v>0.228882</c:v>
                </c:pt>
                <c:pt idx="9912">
                  <c:v>0.27465800000000001</c:v>
                </c:pt>
                <c:pt idx="9913">
                  <c:v>0.305176</c:v>
                </c:pt>
                <c:pt idx="9914">
                  <c:v>0.35095199999999999</c:v>
                </c:pt>
                <c:pt idx="9915">
                  <c:v>0.35095199999999999</c:v>
                </c:pt>
                <c:pt idx="9916">
                  <c:v>0.38146999999999998</c:v>
                </c:pt>
                <c:pt idx="9917">
                  <c:v>0.38146999999999998</c:v>
                </c:pt>
                <c:pt idx="9918">
                  <c:v>0.457764</c:v>
                </c:pt>
                <c:pt idx="9919">
                  <c:v>0.457764</c:v>
                </c:pt>
                <c:pt idx="9920">
                  <c:v>0.152588</c:v>
                </c:pt>
                <c:pt idx="9921">
                  <c:v>0.152588</c:v>
                </c:pt>
                <c:pt idx="9922">
                  <c:v>0.19836400000000001</c:v>
                </c:pt>
                <c:pt idx="9923">
                  <c:v>0.19836400000000001</c:v>
                </c:pt>
                <c:pt idx="9924">
                  <c:v>0.152588</c:v>
                </c:pt>
                <c:pt idx="9925">
                  <c:v>0.152588</c:v>
                </c:pt>
                <c:pt idx="9926">
                  <c:v>0.152588</c:v>
                </c:pt>
                <c:pt idx="9927">
                  <c:v>0.152588</c:v>
                </c:pt>
                <c:pt idx="9928">
                  <c:v>0.152588</c:v>
                </c:pt>
                <c:pt idx="9929">
                  <c:v>0.152588</c:v>
                </c:pt>
                <c:pt idx="9930">
                  <c:v>0.152588</c:v>
                </c:pt>
                <c:pt idx="9931">
                  <c:v>0.152588</c:v>
                </c:pt>
                <c:pt idx="9932">
                  <c:v>0.152588</c:v>
                </c:pt>
                <c:pt idx="9933">
                  <c:v>0.152588</c:v>
                </c:pt>
                <c:pt idx="9934">
                  <c:v>0.152588</c:v>
                </c:pt>
                <c:pt idx="9935">
                  <c:v>0.152588</c:v>
                </c:pt>
                <c:pt idx="9936">
                  <c:v>0.152588</c:v>
                </c:pt>
                <c:pt idx="9937">
                  <c:v>0.19836400000000001</c:v>
                </c:pt>
                <c:pt idx="9938">
                  <c:v>0.19836400000000001</c:v>
                </c:pt>
                <c:pt idx="9939">
                  <c:v>0.152588</c:v>
                </c:pt>
                <c:pt idx="9940">
                  <c:v>0.152588</c:v>
                </c:pt>
                <c:pt idx="9941">
                  <c:v>0.152588</c:v>
                </c:pt>
                <c:pt idx="9942">
                  <c:v>0.152588</c:v>
                </c:pt>
                <c:pt idx="9943">
                  <c:v>0.19836400000000001</c:v>
                </c:pt>
                <c:pt idx="9944">
                  <c:v>0.19836400000000001</c:v>
                </c:pt>
                <c:pt idx="9945">
                  <c:v>0.152588</c:v>
                </c:pt>
                <c:pt idx="9946">
                  <c:v>0.152588</c:v>
                </c:pt>
                <c:pt idx="9947">
                  <c:v>0.152588</c:v>
                </c:pt>
                <c:pt idx="9948">
                  <c:v>0.152588</c:v>
                </c:pt>
                <c:pt idx="9949">
                  <c:v>0.152588</c:v>
                </c:pt>
                <c:pt idx="9950">
                  <c:v>0.19836400000000001</c:v>
                </c:pt>
                <c:pt idx="9951">
                  <c:v>0.152588</c:v>
                </c:pt>
                <c:pt idx="9952">
                  <c:v>0.19836400000000001</c:v>
                </c:pt>
                <c:pt idx="9953">
                  <c:v>0.152588</c:v>
                </c:pt>
                <c:pt idx="9954">
                  <c:v>0.152588</c:v>
                </c:pt>
                <c:pt idx="9955">
                  <c:v>0.19836400000000001</c:v>
                </c:pt>
                <c:pt idx="9956">
                  <c:v>0.152588</c:v>
                </c:pt>
                <c:pt idx="9957">
                  <c:v>0.152588</c:v>
                </c:pt>
                <c:pt idx="9958">
                  <c:v>0.152588</c:v>
                </c:pt>
                <c:pt idx="9959">
                  <c:v>0.152588</c:v>
                </c:pt>
                <c:pt idx="9960">
                  <c:v>0.152588</c:v>
                </c:pt>
                <c:pt idx="9961">
                  <c:v>0.152588</c:v>
                </c:pt>
                <c:pt idx="9962">
                  <c:v>0.152588</c:v>
                </c:pt>
                <c:pt idx="9963">
                  <c:v>0.152588</c:v>
                </c:pt>
                <c:pt idx="9964">
                  <c:v>0.152588</c:v>
                </c:pt>
                <c:pt idx="9965">
                  <c:v>0.152588</c:v>
                </c:pt>
                <c:pt idx="9966">
                  <c:v>0.152588</c:v>
                </c:pt>
                <c:pt idx="9967">
                  <c:v>0.152588</c:v>
                </c:pt>
                <c:pt idx="9968">
                  <c:v>0.152588</c:v>
                </c:pt>
                <c:pt idx="9969">
                  <c:v>0.19836400000000001</c:v>
                </c:pt>
                <c:pt idx="9970">
                  <c:v>0.152588</c:v>
                </c:pt>
                <c:pt idx="9971">
                  <c:v>0.19836400000000001</c:v>
                </c:pt>
                <c:pt idx="9972">
                  <c:v>0.19836400000000001</c:v>
                </c:pt>
                <c:pt idx="9973">
                  <c:v>0.152588</c:v>
                </c:pt>
                <c:pt idx="9974">
                  <c:v>0.152588</c:v>
                </c:pt>
                <c:pt idx="9975">
                  <c:v>0.152588</c:v>
                </c:pt>
                <c:pt idx="9976">
                  <c:v>0.152588</c:v>
                </c:pt>
                <c:pt idx="9977">
                  <c:v>0.152588</c:v>
                </c:pt>
                <c:pt idx="9978">
                  <c:v>0.152588</c:v>
                </c:pt>
                <c:pt idx="9979">
                  <c:v>0.152588</c:v>
                </c:pt>
                <c:pt idx="9980">
                  <c:v>0.152588</c:v>
                </c:pt>
                <c:pt idx="9981">
                  <c:v>0.152588</c:v>
                </c:pt>
                <c:pt idx="9982">
                  <c:v>0.152588</c:v>
                </c:pt>
                <c:pt idx="9983">
                  <c:v>0.152588</c:v>
                </c:pt>
                <c:pt idx="9984">
                  <c:v>0.152588</c:v>
                </c:pt>
                <c:pt idx="9985">
                  <c:v>0.19836400000000001</c:v>
                </c:pt>
                <c:pt idx="9986">
                  <c:v>0.152588</c:v>
                </c:pt>
                <c:pt idx="9987">
                  <c:v>0.19836400000000001</c:v>
                </c:pt>
                <c:pt idx="9988">
                  <c:v>0.19836400000000001</c:v>
                </c:pt>
                <c:pt idx="9989">
                  <c:v>0.152588</c:v>
                </c:pt>
                <c:pt idx="9990">
                  <c:v>0.19836400000000001</c:v>
                </c:pt>
                <c:pt idx="9991">
                  <c:v>0.152588</c:v>
                </c:pt>
                <c:pt idx="9992">
                  <c:v>0.152588</c:v>
                </c:pt>
                <c:pt idx="9993">
                  <c:v>0.19836400000000001</c:v>
                </c:pt>
                <c:pt idx="9994">
                  <c:v>0.152588</c:v>
                </c:pt>
                <c:pt idx="9995">
                  <c:v>0.152588</c:v>
                </c:pt>
                <c:pt idx="9996">
                  <c:v>0.19836400000000001</c:v>
                </c:pt>
                <c:pt idx="9997">
                  <c:v>0.152588</c:v>
                </c:pt>
                <c:pt idx="9998">
                  <c:v>0.19836400000000001</c:v>
                </c:pt>
                <c:pt idx="9999">
                  <c:v>0.152588</c:v>
                </c:pt>
                <c:pt idx="10000">
                  <c:v>0.19836400000000001</c:v>
                </c:pt>
                <c:pt idx="10001">
                  <c:v>0.152588</c:v>
                </c:pt>
                <c:pt idx="10002">
                  <c:v>0.19836400000000001</c:v>
                </c:pt>
                <c:pt idx="10003">
                  <c:v>0.152588</c:v>
                </c:pt>
                <c:pt idx="10004">
                  <c:v>0.19836400000000001</c:v>
                </c:pt>
                <c:pt idx="10005">
                  <c:v>0.19836400000000001</c:v>
                </c:pt>
                <c:pt idx="10006">
                  <c:v>0.152588</c:v>
                </c:pt>
                <c:pt idx="10007">
                  <c:v>0.152588</c:v>
                </c:pt>
                <c:pt idx="10008">
                  <c:v>0.19836400000000001</c:v>
                </c:pt>
                <c:pt idx="10009">
                  <c:v>0.19836400000000001</c:v>
                </c:pt>
                <c:pt idx="10010">
                  <c:v>0.152588</c:v>
                </c:pt>
                <c:pt idx="10011">
                  <c:v>0.19836400000000001</c:v>
                </c:pt>
                <c:pt idx="10012">
                  <c:v>0.152588</c:v>
                </c:pt>
                <c:pt idx="10013">
                  <c:v>0.152588</c:v>
                </c:pt>
                <c:pt idx="10014">
                  <c:v>0.152588</c:v>
                </c:pt>
                <c:pt idx="10015">
                  <c:v>0.19836400000000001</c:v>
                </c:pt>
                <c:pt idx="10016">
                  <c:v>0.152588</c:v>
                </c:pt>
                <c:pt idx="10017">
                  <c:v>0.152588</c:v>
                </c:pt>
                <c:pt idx="10018">
                  <c:v>0.19836400000000001</c:v>
                </c:pt>
                <c:pt idx="10019">
                  <c:v>0.152588</c:v>
                </c:pt>
                <c:pt idx="10020">
                  <c:v>0.19836400000000001</c:v>
                </c:pt>
                <c:pt idx="10021">
                  <c:v>0.152588</c:v>
                </c:pt>
                <c:pt idx="10022">
                  <c:v>0.19836400000000001</c:v>
                </c:pt>
                <c:pt idx="10023">
                  <c:v>0.19836400000000001</c:v>
                </c:pt>
                <c:pt idx="10024">
                  <c:v>0.19836400000000001</c:v>
                </c:pt>
                <c:pt idx="10025">
                  <c:v>0.152588</c:v>
                </c:pt>
                <c:pt idx="10026">
                  <c:v>0.152588</c:v>
                </c:pt>
                <c:pt idx="10027">
                  <c:v>0.152588</c:v>
                </c:pt>
                <c:pt idx="10028">
                  <c:v>0.19836400000000001</c:v>
                </c:pt>
                <c:pt idx="10029">
                  <c:v>0.19836400000000001</c:v>
                </c:pt>
                <c:pt idx="10030">
                  <c:v>0.19836400000000001</c:v>
                </c:pt>
                <c:pt idx="10031">
                  <c:v>0.19836400000000001</c:v>
                </c:pt>
                <c:pt idx="10032">
                  <c:v>0.152588</c:v>
                </c:pt>
                <c:pt idx="10033">
                  <c:v>0.19836400000000001</c:v>
                </c:pt>
                <c:pt idx="10034">
                  <c:v>0.19836400000000001</c:v>
                </c:pt>
                <c:pt idx="10035">
                  <c:v>0.152588</c:v>
                </c:pt>
                <c:pt idx="10036">
                  <c:v>0.19836400000000001</c:v>
                </c:pt>
                <c:pt idx="10037">
                  <c:v>0.19836400000000001</c:v>
                </c:pt>
                <c:pt idx="10038">
                  <c:v>0.152588</c:v>
                </c:pt>
                <c:pt idx="10039">
                  <c:v>0.152588</c:v>
                </c:pt>
                <c:pt idx="10040">
                  <c:v>0.152588</c:v>
                </c:pt>
                <c:pt idx="10041">
                  <c:v>0.19836400000000001</c:v>
                </c:pt>
                <c:pt idx="10042">
                  <c:v>0.152588</c:v>
                </c:pt>
                <c:pt idx="10043">
                  <c:v>0.19836400000000001</c:v>
                </c:pt>
                <c:pt idx="10044">
                  <c:v>0.19836400000000001</c:v>
                </c:pt>
                <c:pt idx="10045">
                  <c:v>0.19836400000000001</c:v>
                </c:pt>
                <c:pt idx="10046">
                  <c:v>0.152588</c:v>
                </c:pt>
                <c:pt idx="10047">
                  <c:v>0.19836400000000001</c:v>
                </c:pt>
                <c:pt idx="10048">
                  <c:v>0.19836400000000001</c:v>
                </c:pt>
                <c:pt idx="10049">
                  <c:v>0.19836400000000001</c:v>
                </c:pt>
                <c:pt idx="10050">
                  <c:v>0.19836400000000001</c:v>
                </c:pt>
                <c:pt idx="10051">
                  <c:v>0.19836400000000001</c:v>
                </c:pt>
                <c:pt idx="10052">
                  <c:v>0.19836400000000001</c:v>
                </c:pt>
                <c:pt idx="10053">
                  <c:v>0.19836400000000001</c:v>
                </c:pt>
                <c:pt idx="10054">
                  <c:v>0.152588</c:v>
                </c:pt>
                <c:pt idx="10055">
                  <c:v>0.19836400000000001</c:v>
                </c:pt>
                <c:pt idx="10056">
                  <c:v>0.19836400000000001</c:v>
                </c:pt>
                <c:pt idx="10057">
                  <c:v>0.19836400000000001</c:v>
                </c:pt>
                <c:pt idx="10058">
                  <c:v>0.19836400000000001</c:v>
                </c:pt>
                <c:pt idx="10059">
                  <c:v>0.152588</c:v>
                </c:pt>
                <c:pt idx="10060">
                  <c:v>0.152588</c:v>
                </c:pt>
                <c:pt idx="10061">
                  <c:v>0.152588</c:v>
                </c:pt>
                <c:pt idx="10062">
                  <c:v>0.19836400000000001</c:v>
                </c:pt>
                <c:pt idx="10063">
                  <c:v>0.152588</c:v>
                </c:pt>
                <c:pt idx="10064">
                  <c:v>0.19836400000000001</c:v>
                </c:pt>
                <c:pt idx="10065">
                  <c:v>0.152588</c:v>
                </c:pt>
                <c:pt idx="10066">
                  <c:v>0.152588</c:v>
                </c:pt>
                <c:pt idx="10067">
                  <c:v>0.152588</c:v>
                </c:pt>
                <c:pt idx="10068">
                  <c:v>0.152588</c:v>
                </c:pt>
                <c:pt idx="10069">
                  <c:v>0.19836400000000001</c:v>
                </c:pt>
                <c:pt idx="10070">
                  <c:v>0.152588</c:v>
                </c:pt>
                <c:pt idx="10071">
                  <c:v>0.152588</c:v>
                </c:pt>
                <c:pt idx="10072">
                  <c:v>0.19836400000000001</c:v>
                </c:pt>
                <c:pt idx="10073">
                  <c:v>0.152588</c:v>
                </c:pt>
                <c:pt idx="10074">
                  <c:v>0.152588</c:v>
                </c:pt>
                <c:pt idx="10075">
                  <c:v>0.19836400000000001</c:v>
                </c:pt>
                <c:pt idx="10076">
                  <c:v>0.19836400000000001</c:v>
                </c:pt>
                <c:pt idx="10077">
                  <c:v>0.152588</c:v>
                </c:pt>
                <c:pt idx="10078">
                  <c:v>0.152588</c:v>
                </c:pt>
                <c:pt idx="10079">
                  <c:v>0.19836400000000001</c:v>
                </c:pt>
                <c:pt idx="10080">
                  <c:v>0.19836400000000001</c:v>
                </c:pt>
                <c:pt idx="10081">
                  <c:v>0.152588</c:v>
                </c:pt>
                <c:pt idx="10082">
                  <c:v>0.19836400000000001</c:v>
                </c:pt>
                <c:pt idx="10083">
                  <c:v>0.19836400000000001</c:v>
                </c:pt>
                <c:pt idx="10084">
                  <c:v>0.152588</c:v>
                </c:pt>
                <c:pt idx="10085">
                  <c:v>0.19836400000000001</c:v>
                </c:pt>
                <c:pt idx="10086">
                  <c:v>0.19836400000000001</c:v>
                </c:pt>
                <c:pt idx="10087">
                  <c:v>0.152588</c:v>
                </c:pt>
                <c:pt idx="10088">
                  <c:v>0.19836400000000001</c:v>
                </c:pt>
                <c:pt idx="10089">
                  <c:v>0.152588</c:v>
                </c:pt>
                <c:pt idx="10090">
                  <c:v>0.152588</c:v>
                </c:pt>
                <c:pt idx="10091">
                  <c:v>0.152588</c:v>
                </c:pt>
                <c:pt idx="10092">
                  <c:v>0.152588</c:v>
                </c:pt>
                <c:pt idx="10093">
                  <c:v>0.19836400000000001</c:v>
                </c:pt>
                <c:pt idx="10094">
                  <c:v>0.152588</c:v>
                </c:pt>
                <c:pt idx="10095">
                  <c:v>0.19836400000000001</c:v>
                </c:pt>
                <c:pt idx="10096">
                  <c:v>0.152588</c:v>
                </c:pt>
                <c:pt idx="10097">
                  <c:v>0.19836400000000001</c:v>
                </c:pt>
                <c:pt idx="10098">
                  <c:v>0.19836400000000001</c:v>
                </c:pt>
                <c:pt idx="10099">
                  <c:v>0.19836400000000001</c:v>
                </c:pt>
                <c:pt idx="10100">
                  <c:v>0.152588</c:v>
                </c:pt>
                <c:pt idx="10101">
                  <c:v>0.152588</c:v>
                </c:pt>
                <c:pt idx="10102">
                  <c:v>0.152588</c:v>
                </c:pt>
                <c:pt idx="10103">
                  <c:v>0.19836400000000001</c:v>
                </c:pt>
                <c:pt idx="10104">
                  <c:v>0.152588</c:v>
                </c:pt>
                <c:pt idx="10105">
                  <c:v>0.152588</c:v>
                </c:pt>
                <c:pt idx="10106">
                  <c:v>0.152588</c:v>
                </c:pt>
                <c:pt idx="10107">
                  <c:v>0.152588</c:v>
                </c:pt>
                <c:pt idx="10108">
                  <c:v>0.152588</c:v>
                </c:pt>
                <c:pt idx="10109">
                  <c:v>0.19836400000000001</c:v>
                </c:pt>
                <c:pt idx="10110">
                  <c:v>0.152588</c:v>
                </c:pt>
                <c:pt idx="10111">
                  <c:v>0.152588</c:v>
                </c:pt>
                <c:pt idx="10112">
                  <c:v>0.152588</c:v>
                </c:pt>
                <c:pt idx="10113">
                  <c:v>0.152588</c:v>
                </c:pt>
                <c:pt idx="10114">
                  <c:v>0.152588</c:v>
                </c:pt>
                <c:pt idx="10115">
                  <c:v>0.19836400000000001</c:v>
                </c:pt>
                <c:pt idx="10116">
                  <c:v>0.19836400000000001</c:v>
                </c:pt>
                <c:pt idx="10117">
                  <c:v>0.152588</c:v>
                </c:pt>
                <c:pt idx="10118">
                  <c:v>0.152588</c:v>
                </c:pt>
                <c:pt idx="10119">
                  <c:v>0.19836400000000001</c:v>
                </c:pt>
                <c:pt idx="10120">
                  <c:v>0.152588</c:v>
                </c:pt>
                <c:pt idx="10121">
                  <c:v>0.152588</c:v>
                </c:pt>
                <c:pt idx="10122">
                  <c:v>0.19836400000000001</c:v>
                </c:pt>
                <c:pt idx="10123">
                  <c:v>0.19836400000000001</c:v>
                </c:pt>
                <c:pt idx="10124">
                  <c:v>0.152588</c:v>
                </c:pt>
                <c:pt idx="10125">
                  <c:v>0.19836400000000001</c:v>
                </c:pt>
                <c:pt idx="10126">
                  <c:v>0.152588</c:v>
                </c:pt>
                <c:pt idx="10127">
                  <c:v>0.19836400000000001</c:v>
                </c:pt>
                <c:pt idx="10128">
                  <c:v>0.19836400000000001</c:v>
                </c:pt>
                <c:pt idx="10129">
                  <c:v>0.19836400000000001</c:v>
                </c:pt>
                <c:pt idx="10130">
                  <c:v>0.19836400000000001</c:v>
                </c:pt>
                <c:pt idx="10131">
                  <c:v>0.152588</c:v>
                </c:pt>
                <c:pt idx="10132">
                  <c:v>0.19836400000000001</c:v>
                </c:pt>
                <c:pt idx="10133">
                  <c:v>0.19836400000000001</c:v>
                </c:pt>
                <c:pt idx="10134">
                  <c:v>0.19836400000000001</c:v>
                </c:pt>
                <c:pt idx="10135">
                  <c:v>0.19836400000000001</c:v>
                </c:pt>
                <c:pt idx="10136">
                  <c:v>0.19836400000000001</c:v>
                </c:pt>
                <c:pt idx="10137">
                  <c:v>0.19836400000000001</c:v>
                </c:pt>
                <c:pt idx="10138">
                  <c:v>0.19836400000000001</c:v>
                </c:pt>
                <c:pt idx="10139">
                  <c:v>0.19836400000000001</c:v>
                </c:pt>
                <c:pt idx="10140">
                  <c:v>0.19836400000000001</c:v>
                </c:pt>
                <c:pt idx="10141">
                  <c:v>0.19836400000000001</c:v>
                </c:pt>
                <c:pt idx="10142">
                  <c:v>0.152588</c:v>
                </c:pt>
                <c:pt idx="10143">
                  <c:v>0.19836400000000001</c:v>
                </c:pt>
                <c:pt idx="10144">
                  <c:v>0.19836400000000001</c:v>
                </c:pt>
                <c:pt idx="10145">
                  <c:v>0.19836400000000001</c:v>
                </c:pt>
                <c:pt idx="10146">
                  <c:v>0.152588</c:v>
                </c:pt>
                <c:pt idx="10147">
                  <c:v>0.19836400000000001</c:v>
                </c:pt>
                <c:pt idx="10148">
                  <c:v>0.19836400000000001</c:v>
                </c:pt>
                <c:pt idx="10149">
                  <c:v>0.19836400000000001</c:v>
                </c:pt>
                <c:pt idx="10150">
                  <c:v>0.19836400000000001</c:v>
                </c:pt>
                <c:pt idx="10151">
                  <c:v>0.19836400000000001</c:v>
                </c:pt>
                <c:pt idx="10152">
                  <c:v>0.152588</c:v>
                </c:pt>
                <c:pt idx="10153">
                  <c:v>0.19836400000000001</c:v>
                </c:pt>
                <c:pt idx="10154">
                  <c:v>0.19836400000000001</c:v>
                </c:pt>
                <c:pt idx="10155">
                  <c:v>0.152588</c:v>
                </c:pt>
                <c:pt idx="10156">
                  <c:v>0.19836400000000001</c:v>
                </c:pt>
                <c:pt idx="10157">
                  <c:v>0.19836400000000001</c:v>
                </c:pt>
                <c:pt idx="10158">
                  <c:v>0.19836400000000001</c:v>
                </c:pt>
                <c:pt idx="10159">
                  <c:v>0.19836400000000001</c:v>
                </c:pt>
                <c:pt idx="10160">
                  <c:v>0.152588</c:v>
                </c:pt>
                <c:pt idx="10161">
                  <c:v>0.19836400000000001</c:v>
                </c:pt>
                <c:pt idx="10162">
                  <c:v>0.19836400000000001</c:v>
                </c:pt>
                <c:pt idx="10163">
                  <c:v>0.19836400000000001</c:v>
                </c:pt>
                <c:pt idx="10164">
                  <c:v>0.19836400000000001</c:v>
                </c:pt>
                <c:pt idx="10165">
                  <c:v>0.19836400000000001</c:v>
                </c:pt>
                <c:pt idx="10166">
                  <c:v>0.19836400000000001</c:v>
                </c:pt>
                <c:pt idx="10167">
                  <c:v>0.19836400000000001</c:v>
                </c:pt>
                <c:pt idx="10168">
                  <c:v>0.228882</c:v>
                </c:pt>
                <c:pt idx="10169">
                  <c:v>0.19836400000000001</c:v>
                </c:pt>
                <c:pt idx="10170">
                  <c:v>0.19836400000000001</c:v>
                </c:pt>
                <c:pt idx="10171">
                  <c:v>0.19836400000000001</c:v>
                </c:pt>
                <c:pt idx="10172">
                  <c:v>0.19836400000000001</c:v>
                </c:pt>
                <c:pt idx="10173">
                  <c:v>0.19836400000000001</c:v>
                </c:pt>
                <c:pt idx="10174">
                  <c:v>7.5225799999999996</c:v>
                </c:pt>
                <c:pt idx="10175">
                  <c:v>22.186299999999999</c:v>
                </c:pt>
                <c:pt idx="10176">
                  <c:v>22.216799999999999</c:v>
                </c:pt>
                <c:pt idx="10177">
                  <c:v>22.11</c:v>
                </c:pt>
                <c:pt idx="10178">
                  <c:v>22.0642</c:v>
                </c:pt>
                <c:pt idx="10179">
                  <c:v>21.8506</c:v>
                </c:pt>
                <c:pt idx="10180">
                  <c:v>21.8506</c:v>
                </c:pt>
                <c:pt idx="10181">
                  <c:v>21.7743</c:v>
                </c:pt>
                <c:pt idx="10182">
                  <c:v>21.621700000000001</c:v>
                </c:pt>
                <c:pt idx="10183">
                  <c:v>21.545400000000001</c:v>
                </c:pt>
                <c:pt idx="10184">
                  <c:v>21.499600000000001</c:v>
                </c:pt>
                <c:pt idx="10185">
                  <c:v>21.423300000000001</c:v>
                </c:pt>
                <c:pt idx="10186">
                  <c:v>21.347000000000001</c:v>
                </c:pt>
                <c:pt idx="10187">
                  <c:v>21.240200000000002</c:v>
                </c:pt>
                <c:pt idx="10188">
                  <c:v>21.163900000000002</c:v>
                </c:pt>
                <c:pt idx="10189">
                  <c:v>21.087599999999998</c:v>
                </c:pt>
                <c:pt idx="10190">
                  <c:v>21.011399999999998</c:v>
                </c:pt>
                <c:pt idx="10191">
                  <c:v>20.935099999999998</c:v>
                </c:pt>
                <c:pt idx="10192">
                  <c:v>20.858799999999999</c:v>
                </c:pt>
                <c:pt idx="10193">
                  <c:v>20.782499999999999</c:v>
                </c:pt>
                <c:pt idx="10194">
                  <c:v>20.706199999999999</c:v>
                </c:pt>
                <c:pt idx="10195">
                  <c:v>20.629899999999999</c:v>
                </c:pt>
                <c:pt idx="10196">
                  <c:v>20.553599999999999</c:v>
                </c:pt>
                <c:pt idx="10197">
                  <c:v>20.4773</c:v>
                </c:pt>
                <c:pt idx="10198">
                  <c:v>20.401</c:v>
                </c:pt>
                <c:pt idx="10199">
                  <c:v>20.3247</c:v>
                </c:pt>
                <c:pt idx="10200">
                  <c:v>20.2484</c:v>
                </c:pt>
                <c:pt idx="10201">
                  <c:v>20.1721</c:v>
                </c:pt>
                <c:pt idx="10202">
                  <c:v>20.095800000000001</c:v>
                </c:pt>
                <c:pt idx="10203">
                  <c:v>20.019500000000001</c:v>
                </c:pt>
                <c:pt idx="10204">
                  <c:v>19.943200000000001</c:v>
                </c:pt>
                <c:pt idx="10205">
                  <c:v>19.912700000000001</c:v>
                </c:pt>
                <c:pt idx="10206">
                  <c:v>19.790600000000001</c:v>
                </c:pt>
                <c:pt idx="10207">
                  <c:v>19.714400000000001</c:v>
                </c:pt>
                <c:pt idx="10208">
                  <c:v>19.683800000000002</c:v>
                </c:pt>
                <c:pt idx="10209">
                  <c:v>19.607500000000002</c:v>
                </c:pt>
                <c:pt idx="10210">
                  <c:v>19.531300000000002</c:v>
                </c:pt>
                <c:pt idx="10211">
                  <c:v>19.454999999999998</c:v>
                </c:pt>
                <c:pt idx="10212">
                  <c:v>19.378699999999998</c:v>
                </c:pt>
                <c:pt idx="10213">
                  <c:v>19.332899999999999</c:v>
                </c:pt>
                <c:pt idx="10214">
                  <c:v>19.256599999999999</c:v>
                </c:pt>
                <c:pt idx="10215">
                  <c:v>19.180299999999999</c:v>
                </c:pt>
                <c:pt idx="10216">
                  <c:v>19.103999999999999</c:v>
                </c:pt>
                <c:pt idx="10217">
                  <c:v>19.027699999999999</c:v>
                </c:pt>
                <c:pt idx="10218">
                  <c:v>18.997199999999999</c:v>
                </c:pt>
                <c:pt idx="10219">
                  <c:v>18.9209</c:v>
                </c:pt>
                <c:pt idx="10220">
                  <c:v>18.8446</c:v>
                </c:pt>
                <c:pt idx="10221">
                  <c:v>18.7988</c:v>
                </c:pt>
                <c:pt idx="10222">
                  <c:v>18.7225</c:v>
                </c:pt>
                <c:pt idx="10223">
                  <c:v>18.6462</c:v>
                </c:pt>
                <c:pt idx="10224">
                  <c:v>18.569900000000001</c:v>
                </c:pt>
                <c:pt idx="10225">
                  <c:v>18.4937</c:v>
                </c:pt>
                <c:pt idx="10226">
                  <c:v>18.463100000000001</c:v>
                </c:pt>
                <c:pt idx="10227">
                  <c:v>18.386800000000001</c:v>
                </c:pt>
                <c:pt idx="10228">
                  <c:v>18.356300000000001</c:v>
                </c:pt>
                <c:pt idx="10229">
                  <c:v>18.28</c:v>
                </c:pt>
                <c:pt idx="10230">
                  <c:v>18.203700000000001</c:v>
                </c:pt>
                <c:pt idx="10231">
                  <c:v>18.158000000000001</c:v>
                </c:pt>
                <c:pt idx="10232">
                  <c:v>18.081700000000001</c:v>
                </c:pt>
                <c:pt idx="10233">
                  <c:v>18.005400000000002</c:v>
                </c:pt>
                <c:pt idx="10234">
                  <c:v>17.974900000000002</c:v>
                </c:pt>
                <c:pt idx="10235">
                  <c:v>17.898599999999998</c:v>
                </c:pt>
                <c:pt idx="10236">
                  <c:v>17.852799999999998</c:v>
                </c:pt>
                <c:pt idx="10237">
                  <c:v>17.776499999999999</c:v>
                </c:pt>
                <c:pt idx="10238">
                  <c:v>17.700199999999999</c:v>
                </c:pt>
                <c:pt idx="10239">
                  <c:v>0.19836400000000001</c:v>
                </c:pt>
                <c:pt idx="10240">
                  <c:v>0.19836400000000001</c:v>
                </c:pt>
                <c:pt idx="10241">
                  <c:v>0.19836400000000001</c:v>
                </c:pt>
                <c:pt idx="10242">
                  <c:v>0.19836400000000001</c:v>
                </c:pt>
                <c:pt idx="10243">
                  <c:v>0.19836400000000001</c:v>
                </c:pt>
                <c:pt idx="10244">
                  <c:v>0.19836400000000001</c:v>
                </c:pt>
                <c:pt idx="10245">
                  <c:v>0.19836400000000001</c:v>
                </c:pt>
                <c:pt idx="10246">
                  <c:v>0.19836400000000001</c:v>
                </c:pt>
                <c:pt idx="10247">
                  <c:v>3.76892</c:v>
                </c:pt>
                <c:pt idx="10248">
                  <c:v>22.0032</c:v>
                </c:pt>
                <c:pt idx="10249">
                  <c:v>22.338899999999999</c:v>
                </c:pt>
                <c:pt idx="10250">
                  <c:v>22.750900000000001</c:v>
                </c:pt>
                <c:pt idx="10251">
                  <c:v>22.903400000000001</c:v>
                </c:pt>
                <c:pt idx="10252">
                  <c:v>22.949200000000001</c:v>
                </c:pt>
                <c:pt idx="10253">
                  <c:v>22.827100000000002</c:v>
                </c:pt>
                <c:pt idx="10254">
                  <c:v>22.827100000000002</c:v>
                </c:pt>
                <c:pt idx="10255">
                  <c:v>22.720300000000002</c:v>
                </c:pt>
                <c:pt idx="10256">
                  <c:v>22.643999999999998</c:v>
                </c:pt>
                <c:pt idx="10257">
                  <c:v>22.521999999999998</c:v>
                </c:pt>
                <c:pt idx="10258">
                  <c:v>22.445699999999999</c:v>
                </c:pt>
                <c:pt idx="10259">
                  <c:v>22.369399999999999</c:v>
                </c:pt>
                <c:pt idx="10260">
                  <c:v>22.293099999999999</c:v>
                </c:pt>
                <c:pt idx="10261">
                  <c:v>22.186299999999999</c:v>
                </c:pt>
                <c:pt idx="10262">
                  <c:v>22.11</c:v>
                </c:pt>
                <c:pt idx="10263">
                  <c:v>22.0337</c:v>
                </c:pt>
                <c:pt idx="10264">
                  <c:v>21.9574</c:v>
                </c:pt>
                <c:pt idx="10265">
                  <c:v>21.8811</c:v>
                </c:pt>
                <c:pt idx="10266">
                  <c:v>21.8048</c:v>
                </c:pt>
                <c:pt idx="10267">
                  <c:v>21.698</c:v>
                </c:pt>
                <c:pt idx="10268">
                  <c:v>21.621700000000001</c:v>
                </c:pt>
                <c:pt idx="10269">
                  <c:v>21.575900000000001</c:v>
                </c:pt>
                <c:pt idx="10270">
                  <c:v>21.469100000000001</c:v>
                </c:pt>
                <c:pt idx="10271">
                  <c:v>21.423300000000001</c:v>
                </c:pt>
                <c:pt idx="10272">
                  <c:v>21.347000000000001</c:v>
                </c:pt>
                <c:pt idx="10273">
                  <c:v>21.240200000000002</c:v>
                </c:pt>
                <c:pt idx="10274">
                  <c:v>21.194500000000001</c:v>
                </c:pt>
                <c:pt idx="10275">
                  <c:v>21.087599999999998</c:v>
                </c:pt>
                <c:pt idx="10276">
                  <c:v>21.011399999999998</c:v>
                </c:pt>
                <c:pt idx="10277">
                  <c:v>20.965599999999998</c:v>
                </c:pt>
                <c:pt idx="10278">
                  <c:v>20.889299999999999</c:v>
                </c:pt>
                <c:pt idx="10279">
                  <c:v>20.782499999999999</c:v>
                </c:pt>
                <c:pt idx="10280">
                  <c:v>20.706199999999999</c:v>
                </c:pt>
                <c:pt idx="10281">
                  <c:v>20.660399999999999</c:v>
                </c:pt>
                <c:pt idx="10282">
                  <c:v>20.584099999999999</c:v>
                </c:pt>
                <c:pt idx="10283">
                  <c:v>20.5078</c:v>
                </c:pt>
                <c:pt idx="10284">
                  <c:v>20.4315</c:v>
                </c:pt>
                <c:pt idx="10285">
                  <c:v>20.3552</c:v>
                </c:pt>
                <c:pt idx="10286">
                  <c:v>20.2789</c:v>
                </c:pt>
                <c:pt idx="10287">
                  <c:v>20.2179</c:v>
                </c:pt>
                <c:pt idx="10288">
                  <c:v>20.1416</c:v>
                </c:pt>
                <c:pt idx="10289">
                  <c:v>20.095800000000001</c:v>
                </c:pt>
                <c:pt idx="10290">
                  <c:v>20.019500000000001</c:v>
                </c:pt>
                <c:pt idx="10291">
                  <c:v>19.943200000000001</c:v>
                </c:pt>
                <c:pt idx="10292">
                  <c:v>19.866900000000001</c:v>
                </c:pt>
                <c:pt idx="10293">
                  <c:v>19.790600000000001</c:v>
                </c:pt>
                <c:pt idx="10294">
                  <c:v>19.714400000000001</c:v>
                </c:pt>
                <c:pt idx="10295">
                  <c:v>19.638100000000001</c:v>
                </c:pt>
                <c:pt idx="10296">
                  <c:v>19.607500000000002</c:v>
                </c:pt>
                <c:pt idx="10297">
                  <c:v>19.531300000000002</c:v>
                </c:pt>
                <c:pt idx="10298">
                  <c:v>19.454999999999998</c:v>
                </c:pt>
                <c:pt idx="10299">
                  <c:v>19.378699999999998</c:v>
                </c:pt>
                <c:pt idx="10300">
                  <c:v>19.332899999999999</c:v>
                </c:pt>
                <c:pt idx="10301">
                  <c:v>19.256599999999999</c:v>
                </c:pt>
                <c:pt idx="10302">
                  <c:v>19.180299999999999</c:v>
                </c:pt>
                <c:pt idx="10303">
                  <c:v>19.149799999999999</c:v>
                </c:pt>
                <c:pt idx="10304">
                  <c:v>19.073499999999999</c:v>
                </c:pt>
                <c:pt idx="10305">
                  <c:v>18.997199999999999</c:v>
                </c:pt>
                <c:pt idx="10306">
                  <c:v>18.9514</c:v>
                </c:pt>
                <c:pt idx="10307">
                  <c:v>18.8751</c:v>
                </c:pt>
                <c:pt idx="10308">
                  <c:v>18.7988</c:v>
                </c:pt>
                <c:pt idx="10309">
                  <c:v>18.7225</c:v>
                </c:pt>
                <c:pt idx="10310">
                  <c:v>18.692</c:v>
                </c:pt>
                <c:pt idx="10311">
                  <c:v>18.6157</c:v>
                </c:pt>
                <c:pt idx="10312">
                  <c:v>18.539400000000001</c:v>
                </c:pt>
                <c:pt idx="10313">
                  <c:v>18.4937</c:v>
                </c:pt>
                <c:pt idx="10314">
                  <c:v>18.432600000000001</c:v>
                </c:pt>
                <c:pt idx="10315">
                  <c:v>18.356300000000001</c:v>
                </c:pt>
                <c:pt idx="10316">
                  <c:v>18.28</c:v>
                </c:pt>
                <c:pt idx="10317">
                  <c:v>18.234300000000001</c:v>
                </c:pt>
                <c:pt idx="10318">
                  <c:v>18.203700000000001</c:v>
                </c:pt>
                <c:pt idx="10319">
                  <c:v>18.127400000000002</c:v>
                </c:pt>
                <c:pt idx="10320">
                  <c:v>18.051100000000002</c:v>
                </c:pt>
                <c:pt idx="10321">
                  <c:v>18.005400000000002</c:v>
                </c:pt>
                <c:pt idx="10322">
                  <c:v>17.929099999999998</c:v>
                </c:pt>
                <c:pt idx="10323">
                  <c:v>17.852799999999998</c:v>
                </c:pt>
                <c:pt idx="10324">
                  <c:v>17.822299999999998</c:v>
                </c:pt>
                <c:pt idx="10325">
                  <c:v>17.745999999999999</c:v>
                </c:pt>
                <c:pt idx="10326">
                  <c:v>0.27465800000000001</c:v>
                </c:pt>
                <c:pt idx="10327">
                  <c:v>0.19836400000000001</c:v>
                </c:pt>
                <c:pt idx="10328">
                  <c:v>0.19836400000000001</c:v>
                </c:pt>
                <c:pt idx="10329">
                  <c:v>0.19836400000000001</c:v>
                </c:pt>
                <c:pt idx="10330">
                  <c:v>0.19836400000000001</c:v>
                </c:pt>
                <c:pt idx="10331">
                  <c:v>0.19836400000000001</c:v>
                </c:pt>
                <c:pt idx="10332">
                  <c:v>0.19836400000000001</c:v>
                </c:pt>
                <c:pt idx="10333">
                  <c:v>0.19836400000000001</c:v>
                </c:pt>
                <c:pt idx="10334">
                  <c:v>0.19836400000000001</c:v>
                </c:pt>
                <c:pt idx="10335">
                  <c:v>0.19836400000000001</c:v>
                </c:pt>
                <c:pt idx="10336">
                  <c:v>0.19836400000000001</c:v>
                </c:pt>
                <c:pt idx="10337">
                  <c:v>0.19836400000000001</c:v>
                </c:pt>
                <c:pt idx="10338">
                  <c:v>0.19836400000000001</c:v>
                </c:pt>
                <c:pt idx="10339">
                  <c:v>0.19836400000000001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75296"/>
        <c:axId val="88375872"/>
      </c:scatterChart>
      <c:scatterChart>
        <c:scatterStyle val="lineMarker"/>
        <c:varyColors val="0"/>
        <c:ser>
          <c:idx val="0"/>
          <c:order val="2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marker>
            <c:symbol val="diamond"/>
            <c:size val="5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